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  <c r="DK1952">
        <v>14</v>
      </c>
      <c r="DL1952">
        <v>14</v>
      </c>
    </row>
    <row r="1953" spans="2:116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</row>
    <row r="1954" spans="2:116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  <c r="DK1954">
        <v>0</v>
      </c>
      <c r="DL1954">
        <v>0</v>
      </c>
    </row>
    <row r="1955" spans="2:116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</row>
    <row r="1956" spans="2:116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</row>
    <row r="1957" spans="2:116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</row>
    <row r="1958" spans="2:116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  <c r="DK1958">
        <v>3</v>
      </c>
      <c r="DL1958">
        <v>3</v>
      </c>
    </row>
    <row r="1959" spans="2:116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</row>
    <row r="1960" spans="2:116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</row>
    <row r="1961" spans="2:116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</row>
    <row r="1962" spans="2:116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</row>
    <row r="1963" spans="2:116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</row>
    <row r="1964" spans="2:116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  <c r="DK1964">
        <v>28</v>
      </c>
      <c r="DL1964">
        <v>28</v>
      </c>
    </row>
    <row r="1965" spans="2:116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  <c r="DK1965">
        <v>7</v>
      </c>
      <c r="DL1965">
        <v>7</v>
      </c>
    </row>
    <row r="1966" spans="2:116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</row>
    <row r="1967" spans="2:116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</row>
    <row r="1968" spans="2:116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</row>
    <row r="1969" spans="2:116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</row>
    <row r="1970" spans="2:116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</row>
    <row r="1971" spans="2:116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</row>
    <row r="1972" spans="2:116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</row>
    <row r="1973" spans="2:116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</row>
    <row r="1974" spans="2:116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</row>
    <row r="1975" spans="2:116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</row>
    <row r="1976" spans="2:116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</row>
    <row r="1977" spans="2:116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</row>
    <row r="1978" spans="2:116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</row>
    <row r="1979" spans="2:116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</row>
    <row r="1980" spans="2:116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</row>
    <row r="1981" spans="2:116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</row>
    <row r="1982" spans="2:116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</row>
    <row r="1983" spans="2:116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</row>
    <row r="1984" spans="2:116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  <c r="DK1984">
        <v>3</v>
      </c>
      <c r="DL1984">
        <v>3</v>
      </c>
    </row>
    <row r="1985" spans="2:116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</row>
    <row r="1986" spans="2:116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</row>
    <row r="1987" spans="2:116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</row>
    <row r="1988" spans="2:116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</row>
    <row r="1989" spans="2:116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</row>
    <row r="1990" spans="2:116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</row>
    <row r="1991" spans="2:116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</row>
    <row r="1992" spans="2:116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</row>
    <row r="1993" spans="2:116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</row>
    <row r="1994" spans="2:116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</row>
    <row r="1995" spans="2:116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</row>
    <row r="1996" spans="2:116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</row>
    <row r="1997" spans="2:116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</row>
    <row r="1998" spans="2:116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</row>
    <row r="1999" spans="2:116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</row>
    <row r="2000" spans="2:116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</row>
    <row r="2001" spans="2:116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</row>
    <row r="2002" spans="2:116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</row>
    <row r="2003" spans="2:116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</row>
    <row r="2004" spans="2:116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  <c r="DK2004">
        <v>1</v>
      </c>
      <c r="DL2004">
        <v>1</v>
      </c>
    </row>
    <row r="2005" spans="2:116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</row>
    <row r="2006" spans="2:116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</row>
    <row r="2007" spans="2:116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</row>
    <row r="2008" spans="2:116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</row>
    <row r="2009" spans="2:116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</row>
    <row r="2010" spans="2:116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</row>
    <row r="2011" spans="2:116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</row>
    <row r="2012" spans="2:116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</row>
    <row r="2013" spans="2:116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</row>
    <row r="2014" spans="2:116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</row>
    <row r="2015" spans="2:116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</row>
    <row r="2016" spans="2:116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</row>
    <row r="2017" spans="2:116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</row>
    <row r="2018" spans="2:116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</row>
    <row r="2019" spans="2:116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  <c r="DK2019">
        <v>260</v>
      </c>
      <c r="DL2019">
        <v>267</v>
      </c>
    </row>
    <row r="2020" spans="2:116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</row>
    <row r="2021" spans="2:116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  <c r="DK2021">
        <v>1</v>
      </c>
      <c r="DL2021">
        <v>1</v>
      </c>
    </row>
    <row r="2022" spans="2:116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</row>
    <row r="2023" spans="2:116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</row>
    <row r="2024" spans="2:116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</row>
    <row r="2025" spans="2:116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</row>
    <row r="2026" spans="2:116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</row>
    <row r="2027" spans="2:116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</row>
    <row r="2028" spans="2:116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</row>
    <row r="2029" spans="2:116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</row>
    <row r="2030" spans="2:116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</row>
    <row r="2031" spans="2:116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</row>
    <row r="2032" spans="2:116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  <c r="DK2032">
        <v>39</v>
      </c>
      <c r="DL2032">
        <v>40</v>
      </c>
    </row>
    <row r="2033" spans="2:116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</row>
    <row r="2034" spans="2:116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  <c r="DK2034">
        <v>2</v>
      </c>
      <c r="DL2034">
        <v>2</v>
      </c>
    </row>
    <row r="2035" spans="2:116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</row>
    <row r="2036" spans="2:116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</row>
    <row r="2037" spans="2:116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  <c r="DK2037">
        <v>2</v>
      </c>
      <c r="DL2037">
        <v>2</v>
      </c>
    </row>
    <row r="2038" spans="2:116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</row>
    <row r="2039" spans="2:116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  <c r="DK2039">
        <v>1</v>
      </c>
      <c r="DL2039">
        <v>1</v>
      </c>
    </row>
    <row r="2040" spans="2:116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  <c r="DK2040">
        <v>40</v>
      </c>
      <c r="DL2040">
        <v>40</v>
      </c>
    </row>
    <row r="2041" spans="2:116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  <c r="DK2041">
        <v>6</v>
      </c>
      <c r="DL2041">
        <v>6</v>
      </c>
    </row>
    <row r="2042" spans="2:116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  <c r="DK2042">
        <v>28</v>
      </c>
      <c r="DL2042">
        <v>28</v>
      </c>
    </row>
    <row r="2043" spans="2:116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  <c r="DK2043">
        <v>8</v>
      </c>
      <c r="DL2043">
        <v>8</v>
      </c>
    </row>
    <row r="2044" spans="2:116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  <c r="DK2044">
        <v>1</v>
      </c>
      <c r="DL2044">
        <v>1</v>
      </c>
    </row>
    <row r="2045" spans="2:116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  <c r="DK2045">
        <v>77</v>
      </c>
      <c r="DL2045">
        <v>79</v>
      </c>
    </row>
    <row r="2046" spans="2:116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  <c r="DK2046">
        <v>1358</v>
      </c>
      <c r="DL2046">
        <v>1388</v>
      </c>
    </row>
    <row r="2047" spans="2:116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  <c r="DK2047">
        <v>200</v>
      </c>
      <c r="DL2047">
        <v>208</v>
      </c>
    </row>
    <row r="2048" spans="2:116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  <c r="DK2048">
        <v>227</v>
      </c>
      <c r="DL2048">
        <v>236</v>
      </c>
    </row>
    <row r="2049" spans="2:116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  <c r="DK2049">
        <v>32</v>
      </c>
      <c r="DL2049">
        <v>35</v>
      </c>
    </row>
    <row r="2050" spans="2:116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  <c r="DK2050">
        <v>40</v>
      </c>
      <c r="DL2050">
        <v>43</v>
      </c>
    </row>
    <row r="2051" spans="2:116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  <c r="DK2051">
        <v>1431</v>
      </c>
      <c r="DL2051">
        <v>1448</v>
      </c>
    </row>
    <row r="2052" spans="2:116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  <c r="DK2052">
        <v>83</v>
      </c>
      <c r="DL2052">
        <v>90</v>
      </c>
    </row>
    <row r="2053" spans="2:116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  <c r="DK2053">
        <v>996</v>
      </c>
      <c r="DL2053">
        <v>1000</v>
      </c>
    </row>
    <row r="2054" spans="2:116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  <c r="DK2054">
        <v>45</v>
      </c>
      <c r="DL2054">
        <v>45</v>
      </c>
    </row>
    <row r="2055" spans="2:116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  <c r="DK2055">
        <v>340</v>
      </c>
      <c r="DL2055">
        <v>349</v>
      </c>
    </row>
    <row r="2056" spans="2:116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  <c r="DK2056">
        <v>794</v>
      </c>
      <c r="DL2056">
        <v>801</v>
      </c>
    </row>
    <row r="2057" spans="2:116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  <c r="DK2057">
        <v>445</v>
      </c>
      <c r="DL2057">
        <v>460</v>
      </c>
    </row>
    <row r="2058" spans="2:116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  <c r="DK2058">
        <v>518</v>
      </c>
      <c r="DL2058">
        <v>523</v>
      </c>
    </row>
    <row r="2059" spans="2:116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  <c r="DK2059">
        <v>547</v>
      </c>
      <c r="DL2059">
        <v>562</v>
      </c>
    </row>
    <row r="2060" spans="2:116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  <c r="DK2060">
        <v>747</v>
      </c>
      <c r="DL2060">
        <v>765</v>
      </c>
    </row>
    <row r="2061" spans="2:116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  <c r="DK2061">
        <v>18</v>
      </c>
      <c r="DL2061">
        <v>18</v>
      </c>
    </row>
    <row r="2062" spans="2:116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  <c r="DK2062">
        <v>335</v>
      </c>
      <c r="DL2062">
        <v>339</v>
      </c>
    </row>
    <row r="2063" spans="2:116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  <c r="DK2063">
        <v>128</v>
      </c>
      <c r="DL2063">
        <v>135</v>
      </c>
    </row>
    <row r="2064" spans="2:116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  <c r="DK2064">
        <v>875</v>
      </c>
      <c r="DL2064">
        <v>899</v>
      </c>
    </row>
    <row r="2065" spans="2:116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  <c r="DK2065">
        <v>104</v>
      </c>
      <c r="DL2065">
        <v>108</v>
      </c>
    </row>
    <row r="2066" spans="2:116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  <c r="DK2066">
        <v>48</v>
      </c>
      <c r="DL2066">
        <v>50</v>
      </c>
    </row>
    <row r="2067" spans="2:116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</row>
    <row r="2068" spans="2:116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  <c r="DK2068">
        <v>2</v>
      </c>
      <c r="DL2068">
        <v>2</v>
      </c>
    </row>
    <row r="2069" spans="2:116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  <c r="DK2069">
        <v>4</v>
      </c>
      <c r="DL2069">
        <v>4</v>
      </c>
    </row>
    <row r="2070" spans="2:116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</row>
    <row r="2071" spans="2:116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</row>
    <row r="2072" spans="2:116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</row>
    <row r="2073" spans="2:116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  <c r="DK2073">
        <v>2</v>
      </c>
      <c r="DL2073">
        <v>2</v>
      </c>
    </row>
    <row r="2074" spans="2:116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  <c r="DK2074">
        <v>1</v>
      </c>
      <c r="DL2074">
        <v>1</v>
      </c>
    </row>
    <row r="2075" spans="2:116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</row>
    <row r="2076" spans="2:116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</row>
    <row r="2077" spans="2:116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</row>
    <row r="2078" spans="2:116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</row>
    <row r="2079" spans="2:116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</row>
    <row r="2080" spans="2:116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</row>
    <row r="2081" spans="2:116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</row>
    <row r="2082" spans="2:116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  <c r="DK2082">
        <v>1</v>
      </c>
      <c r="DL2082">
        <v>1</v>
      </c>
    </row>
    <row r="2083" spans="2:116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  <c r="DK2083">
        <v>50</v>
      </c>
      <c r="DL2083">
        <v>55</v>
      </c>
    </row>
    <row r="2084" spans="2:116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</row>
    <row r="2085" spans="2:116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</row>
    <row r="2086" spans="2:116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  <c r="DK2086">
        <v>1</v>
      </c>
      <c r="DL2086">
        <v>1</v>
      </c>
    </row>
    <row r="2087" spans="2:116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</row>
    <row r="2088" spans="2:116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</row>
    <row r="2089" spans="2:116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  <c r="DK2089">
        <v>21</v>
      </c>
      <c r="DL2089">
        <v>21</v>
      </c>
    </row>
    <row r="2090" spans="2:116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  <c r="DK2090">
        <v>71</v>
      </c>
      <c r="DL2090">
        <v>74</v>
      </c>
    </row>
    <row r="2091" spans="2:116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</row>
    <row r="2092" spans="2:116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2</v>
      </c>
    </row>
    <row r="2093" spans="2:116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</row>
    <row r="2094" spans="2:116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  <c r="DK2094">
        <v>3</v>
      </c>
      <c r="DL2094">
        <v>3</v>
      </c>
    </row>
    <row r="2095" spans="2:116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</row>
    <row r="2096" spans="2:116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  <c r="DK2096">
        <v>1</v>
      </c>
      <c r="DL2096">
        <v>1</v>
      </c>
    </row>
    <row r="2097" spans="2:116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</row>
    <row r="2098" spans="2:116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</row>
    <row r="2099" spans="2:116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  <c r="DK2099">
        <v>59</v>
      </c>
      <c r="DL2099">
        <v>61</v>
      </c>
    </row>
    <row r="2100" spans="2:116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</row>
    <row r="2101" spans="2:116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</row>
    <row r="2102" spans="2:116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  <c r="DK2102">
        <v>23</v>
      </c>
      <c r="DL2102">
        <v>23</v>
      </c>
    </row>
    <row r="2103" spans="2:116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</row>
    <row r="2104" spans="2:116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  <c r="DK2104">
        <v>1</v>
      </c>
      <c r="DL2104">
        <v>1</v>
      </c>
    </row>
    <row r="2105" spans="2:116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  <c r="DK2105">
        <v>4</v>
      </c>
      <c r="DL2105">
        <v>4</v>
      </c>
    </row>
    <row r="2106" spans="2:116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</row>
    <row r="2107" spans="2:116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</row>
    <row r="2108" spans="2:116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  <c r="DK2108">
        <v>4</v>
      </c>
      <c r="DL2108">
        <v>4</v>
      </c>
    </row>
    <row r="2109" spans="2:116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  <c r="DK2109">
        <v>19</v>
      </c>
      <c r="DL2109">
        <v>24</v>
      </c>
    </row>
    <row r="2110" spans="2:116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</row>
    <row r="2111" spans="2:116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  <c r="DK2111">
        <v>4</v>
      </c>
      <c r="DL2111">
        <v>4</v>
      </c>
    </row>
    <row r="2112" spans="2:116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  <c r="DK2112">
        <v>98</v>
      </c>
      <c r="DL2112">
        <v>103</v>
      </c>
    </row>
    <row r="2113" spans="2:116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  <c r="DK2113">
        <v>357</v>
      </c>
      <c r="DL2113">
        <v>357</v>
      </c>
    </row>
    <row r="2114" spans="2:116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</row>
    <row r="2115" spans="2:116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</row>
    <row r="2116" spans="2:116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</row>
    <row r="2117" spans="2:116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  <c r="DK2117">
        <v>3</v>
      </c>
      <c r="DL2117">
        <v>3</v>
      </c>
    </row>
    <row r="2118" spans="2:116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  <c r="DK2118">
        <v>10</v>
      </c>
      <c r="DL2118">
        <v>14</v>
      </c>
    </row>
    <row r="2119" spans="2:116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</row>
    <row r="2120" spans="2:116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  <c r="DK2120">
        <v>3</v>
      </c>
      <c r="DL2120">
        <v>3</v>
      </c>
    </row>
    <row r="2121" spans="2:116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</row>
    <row r="2122" spans="2:116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</row>
    <row r="2123" spans="2:116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</row>
    <row r="2124" spans="2:116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  <c r="DK2124">
        <v>6</v>
      </c>
      <c r="DL2124">
        <v>7</v>
      </c>
    </row>
    <row r="2125" spans="2:116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  <c r="DK2125">
        <v>6</v>
      </c>
      <c r="DL2125">
        <v>7</v>
      </c>
    </row>
    <row r="2126" spans="2:116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  <c r="DK2126">
        <v>147</v>
      </c>
      <c r="DL2126">
        <v>156</v>
      </c>
    </row>
    <row r="2127" spans="2:116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  <c r="DK2127">
        <v>1</v>
      </c>
      <c r="DL2127">
        <v>1</v>
      </c>
    </row>
    <row r="2128" spans="2:116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  <c r="DK2128">
        <v>1973</v>
      </c>
      <c r="DL2128">
        <v>1991</v>
      </c>
    </row>
    <row r="2129" spans="2:116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  <c r="DK2129">
        <v>20056</v>
      </c>
      <c r="DL2129">
        <v>20237</v>
      </c>
    </row>
    <row r="2130" spans="2:116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  <c r="DK2130">
        <v>42</v>
      </c>
      <c r="DL2130">
        <v>44</v>
      </c>
    </row>
    <row r="2131" spans="2:116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  <c r="DK2131">
        <v>21</v>
      </c>
      <c r="DL2131">
        <v>23</v>
      </c>
    </row>
    <row r="2132" spans="2:116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  <c r="DK2132">
        <v>69</v>
      </c>
      <c r="DL2132">
        <v>79</v>
      </c>
    </row>
    <row r="2133" spans="2:116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  <c r="DK2133">
        <v>9</v>
      </c>
      <c r="DL2133">
        <v>9</v>
      </c>
    </row>
    <row r="2134" spans="2:116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  <c r="DK2134">
        <v>388</v>
      </c>
      <c r="DL2134">
        <v>395</v>
      </c>
    </row>
    <row r="2135" spans="2:116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  <c r="DK2135">
        <v>14</v>
      </c>
      <c r="DL2135">
        <v>20</v>
      </c>
    </row>
    <row r="2136" spans="2:116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  <c r="DK2136">
        <v>3</v>
      </c>
      <c r="DL2136">
        <v>3</v>
      </c>
    </row>
    <row r="2137" spans="2:116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  <c r="DK2137">
        <v>4</v>
      </c>
      <c r="DL2137">
        <v>4</v>
      </c>
    </row>
    <row r="2138" spans="2:116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  <c r="DK2138">
        <v>7</v>
      </c>
      <c r="DL2138">
        <v>7</v>
      </c>
    </row>
    <row r="2139" spans="2:116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</row>
    <row r="2140" spans="2:116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  <c r="DK2140">
        <v>23</v>
      </c>
      <c r="DL2140">
        <v>23</v>
      </c>
    </row>
    <row r="2141" spans="2:116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</row>
    <row r="2142" spans="2:116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  <c r="DK2142">
        <v>576</v>
      </c>
      <c r="DL2142">
        <v>580</v>
      </c>
    </row>
    <row r="2143" spans="2:116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</row>
    <row r="2144" spans="2:116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  <c r="DK2144">
        <v>11</v>
      </c>
      <c r="DL2144">
        <v>11</v>
      </c>
    </row>
    <row r="2145" spans="2:116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  <c r="DK2145">
        <v>28</v>
      </c>
      <c r="DL2145">
        <v>28</v>
      </c>
    </row>
    <row r="2146" spans="2:116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  <c r="DK2146">
        <v>0</v>
      </c>
      <c r="DL2146">
        <v>0</v>
      </c>
    </row>
    <row r="2147" spans="2:116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  <c r="DK2147">
        <v>0</v>
      </c>
      <c r="DL2147">
        <v>0</v>
      </c>
    </row>
    <row r="2148" spans="2:116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</row>
    <row r="2149" spans="2:116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  <c r="DK2149">
        <v>39</v>
      </c>
      <c r="DL2149">
        <v>39</v>
      </c>
    </row>
    <row r="2150" spans="2:116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  <c r="DK2150">
        <v>1639</v>
      </c>
      <c r="DL2150">
        <v>1654</v>
      </c>
    </row>
    <row r="2151" spans="2:116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  <c r="DK2151">
        <v>25</v>
      </c>
      <c r="DL2151">
        <v>25</v>
      </c>
    </row>
    <row r="2152" spans="2:116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  <c r="DK2152">
        <v>14</v>
      </c>
      <c r="DL2152">
        <v>20</v>
      </c>
    </row>
    <row r="2153" spans="2:116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  <c r="DK2153">
        <v>0</v>
      </c>
      <c r="DL2153">
        <v>0</v>
      </c>
    </row>
    <row r="2154" spans="2:116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  <c r="DK2154">
        <v>58</v>
      </c>
      <c r="DL2154">
        <v>60</v>
      </c>
    </row>
    <row r="2155" spans="2:116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</row>
    <row r="2156" spans="2:116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  <c r="DK2156">
        <v>8</v>
      </c>
      <c r="DL2156">
        <v>13</v>
      </c>
    </row>
    <row r="2157" spans="2:116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  <c r="DK2157">
        <v>2</v>
      </c>
      <c r="DL2157">
        <v>2</v>
      </c>
    </row>
    <row r="2158" spans="2:116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  <c r="DK2158">
        <v>1227</v>
      </c>
      <c r="DL2158">
        <v>1238</v>
      </c>
    </row>
    <row r="2159" spans="2:116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  <c r="DK2159">
        <v>5</v>
      </c>
      <c r="DL2159">
        <v>5</v>
      </c>
    </row>
    <row r="2160" spans="2:116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  <c r="DK2160">
        <v>1</v>
      </c>
      <c r="DL2160">
        <v>1</v>
      </c>
    </row>
    <row r="2161" spans="2:116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  <c r="DK2161">
        <v>7</v>
      </c>
      <c r="DL2161">
        <v>8</v>
      </c>
    </row>
    <row r="2162" spans="2:116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0</v>
      </c>
    </row>
    <row r="2163" spans="2:116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</row>
    <row r="2164" spans="2:116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</row>
    <row r="2165" spans="2:116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</row>
    <row r="2166" spans="2:116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</row>
    <row r="2167" spans="2:116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</row>
    <row r="2168" spans="2:116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  <c r="DK2168">
        <v>3</v>
      </c>
      <c r="DL2168">
        <v>3</v>
      </c>
    </row>
    <row r="2169" spans="2:116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  <c r="DK2169">
        <v>1</v>
      </c>
      <c r="DL2169">
        <v>2</v>
      </c>
    </row>
    <row r="2170" spans="2:116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  <c r="DK2170">
        <v>2</v>
      </c>
      <c r="DL2170">
        <v>2</v>
      </c>
    </row>
    <row r="2171" spans="2:116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  <c r="DK2171">
        <v>4</v>
      </c>
      <c r="DL2171">
        <v>4</v>
      </c>
    </row>
    <row r="2172" spans="2:116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  <c r="DK2172">
        <v>11</v>
      </c>
      <c r="DL2172">
        <v>11</v>
      </c>
    </row>
    <row r="2173" spans="2:116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  <c r="DK2173">
        <v>17</v>
      </c>
      <c r="DL2173">
        <v>18</v>
      </c>
    </row>
    <row r="2174" spans="2:116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1</v>
      </c>
    </row>
    <row r="2175" spans="2:116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  <c r="DK2175">
        <v>0</v>
      </c>
      <c r="DL2175">
        <v>0</v>
      </c>
    </row>
    <row r="2176" spans="2:116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</row>
    <row r="2177" spans="2:116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  <c r="DK2177">
        <v>1</v>
      </c>
      <c r="DL2177">
        <v>1</v>
      </c>
    </row>
    <row r="2178" spans="2:116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  <c r="DK2178">
        <v>2</v>
      </c>
      <c r="DL2178">
        <v>2</v>
      </c>
    </row>
    <row r="2179" spans="2:116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  <c r="DK2179">
        <v>11</v>
      </c>
      <c r="DL2179">
        <v>11</v>
      </c>
    </row>
    <row r="2180" spans="2:116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  <c r="DK2180">
        <v>1</v>
      </c>
      <c r="DL2180">
        <v>1</v>
      </c>
    </row>
    <row r="2181" spans="2:116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  <c r="DK2181">
        <v>0</v>
      </c>
      <c r="DL2181">
        <v>0</v>
      </c>
    </row>
    <row r="2182" spans="2:116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</row>
    <row r="2183" spans="2:116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  <c r="DK2183">
        <v>2</v>
      </c>
      <c r="DL2183">
        <v>2</v>
      </c>
    </row>
    <row r="2184" spans="2:116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  <c r="DK2184">
        <v>16</v>
      </c>
      <c r="DL2184">
        <v>16</v>
      </c>
    </row>
    <row r="2185" spans="2:116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  <c r="DK2185">
        <v>4</v>
      </c>
      <c r="DL2185">
        <v>4</v>
      </c>
    </row>
    <row r="2186" spans="2:116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  <c r="DK2186">
        <v>9</v>
      </c>
      <c r="DL2186">
        <v>11</v>
      </c>
    </row>
    <row r="2187" spans="2:116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  <c r="DK2187">
        <v>0</v>
      </c>
      <c r="DL2187">
        <v>0</v>
      </c>
    </row>
    <row r="2188" spans="2:116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  <c r="DK2188">
        <v>1</v>
      </c>
      <c r="DL2188">
        <v>1</v>
      </c>
    </row>
    <row r="2189" spans="2:116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  <c r="DK2189">
        <v>10</v>
      </c>
      <c r="DL2189">
        <v>10</v>
      </c>
    </row>
    <row r="2190" spans="2:116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  <c r="DK2190">
        <v>2</v>
      </c>
      <c r="DL2190">
        <v>2</v>
      </c>
    </row>
    <row r="2191" spans="2:116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  <c r="DK2191">
        <v>4</v>
      </c>
      <c r="DL2191">
        <v>4</v>
      </c>
    </row>
    <row r="2192" spans="2:116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  <c r="DK2192">
        <v>34</v>
      </c>
      <c r="DL2192">
        <v>37</v>
      </c>
    </row>
    <row r="2193" spans="2:116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  <c r="DK2193">
        <v>7</v>
      </c>
      <c r="DL2193">
        <v>7</v>
      </c>
    </row>
    <row r="2194" spans="2:116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  <c r="DK2194">
        <v>5</v>
      </c>
      <c r="DL2194">
        <v>5</v>
      </c>
    </row>
    <row r="2195" spans="2:116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  <c r="DK2195">
        <v>22</v>
      </c>
      <c r="DL2195">
        <v>22</v>
      </c>
    </row>
    <row r="2196" spans="2:116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  <c r="DK2196">
        <v>5</v>
      </c>
      <c r="DL2196">
        <v>5</v>
      </c>
    </row>
    <row r="2197" spans="2:116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</row>
    <row r="2198" spans="2:116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</row>
    <row r="2199" spans="2:116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  <c r="DK2199">
        <v>6</v>
      </c>
      <c r="DL2199">
        <v>6</v>
      </c>
    </row>
    <row r="2200" spans="2:116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  <c r="DK2200">
        <v>1</v>
      </c>
      <c r="DL2200">
        <v>1</v>
      </c>
    </row>
    <row r="2201" spans="2:116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  <c r="DK2201">
        <v>38</v>
      </c>
      <c r="DL2201">
        <v>42</v>
      </c>
    </row>
    <row r="2202" spans="2:116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  <c r="DK2202">
        <v>1</v>
      </c>
      <c r="DL2202">
        <v>1</v>
      </c>
    </row>
    <row r="2203" spans="2:116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  <c r="DK2203">
        <v>13</v>
      </c>
      <c r="DL2203">
        <v>15</v>
      </c>
    </row>
    <row r="2204" spans="2:116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  <c r="DK2204">
        <v>0</v>
      </c>
      <c r="DL2204">
        <v>0</v>
      </c>
    </row>
    <row r="2205" spans="2:116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  <c r="DK2205">
        <v>28</v>
      </c>
      <c r="DL2205">
        <v>28</v>
      </c>
    </row>
    <row r="2206" spans="2:116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</row>
    <row r="2207" spans="2:116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</row>
    <row r="2208" spans="2:116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  <c r="DK2208">
        <v>0</v>
      </c>
      <c r="DL2208">
        <v>0</v>
      </c>
    </row>
    <row r="2209" spans="2:116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  <c r="DK2209">
        <v>6</v>
      </c>
      <c r="DL2209">
        <v>6</v>
      </c>
    </row>
    <row r="2210" spans="2:116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  <c r="DK2210">
        <v>1</v>
      </c>
      <c r="DL2210">
        <v>1</v>
      </c>
    </row>
    <row r="2211" spans="2:116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  <c r="DK2211">
        <v>18</v>
      </c>
      <c r="DL2211">
        <v>18</v>
      </c>
    </row>
    <row r="2212" spans="2:116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  <c r="DK2212">
        <v>3</v>
      </c>
      <c r="DL2212">
        <v>3</v>
      </c>
    </row>
    <row r="2213" spans="2:116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  <c r="DK2213">
        <v>1</v>
      </c>
      <c r="DL2213">
        <v>1</v>
      </c>
    </row>
    <row r="2214" spans="2:116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  <c r="DK2214">
        <v>4</v>
      </c>
      <c r="DL2214">
        <v>4</v>
      </c>
    </row>
    <row r="2215" spans="2:116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  <c r="DK2215">
        <v>0</v>
      </c>
      <c r="DL2215">
        <v>0</v>
      </c>
    </row>
    <row r="2216" spans="2:116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  <c r="DK2216">
        <v>1</v>
      </c>
      <c r="DL2216">
        <v>1</v>
      </c>
    </row>
    <row r="2217" spans="2:116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  <c r="DK2217">
        <v>1</v>
      </c>
      <c r="DL2217">
        <v>1</v>
      </c>
    </row>
    <row r="2218" spans="2:116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</row>
    <row r="2219" spans="2:116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2</v>
      </c>
    </row>
    <row r="2220" spans="2:116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  <c r="DK2220">
        <v>63</v>
      </c>
      <c r="DL2220">
        <v>63</v>
      </c>
    </row>
    <row r="2221" spans="2:116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</row>
    <row r="2222" spans="2:116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  <c r="DK2222">
        <v>2</v>
      </c>
      <c r="DL2222">
        <v>2</v>
      </c>
    </row>
    <row r="2223" spans="2:116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  <c r="DK2223">
        <v>9</v>
      </c>
      <c r="DL2223">
        <v>9</v>
      </c>
    </row>
    <row r="2224" spans="2:116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  <c r="DK2224">
        <v>3</v>
      </c>
      <c r="DL2224">
        <v>3</v>
      </c>
    </row>
    <row r="2225" spans="2:116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  <c r="DK2225">
        <v>3</v>
      </c>
      <c r="DL2225">
        <v>3</v>
      </c>
    </row>
    <row r="2226" spans="2:116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  <c r="DK2226">
        <v>7</v>
      </c>
      <c r="DL2226">
        <v>9</v>
      </c>
    </row>
    <row r="2227" spans="2:116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  <c r="DK2227">
        <v>2</v>
      </c>
      <c r="DL2227">
        <v>2</v>
      </c>
    </row>
    <row r="2228" spans="2:116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  <c r="DK2228">
        <v>33</v>
      </c>
      <c r="DL2228">
        <v>34</v>
      </c>
    </row>
    <row r="2229" spans="2:116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  <c r="DK2229">
        <v>0</v>
      </c>
      <c r="DL2229">
        <v>0</v>
      </c>
    </row>
    <row r="2230" spans="2:116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  <c r="DK2230">
        <v>5</v>
      </c>
      <c r="DL2230">
        <v>5</v>
      </c>
    </row>
    <row r="2231" spans="2:116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  <c r="DK2231">
        <v>1</v>
      </c>
      <c r="DL2231">
        <v>1</v>
      </c>
    </row>
    <row r="2232" spans="2:116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  <c r="DK2232">
        <v>2</v>
      </c>
      <c r="DL2232">
        <v>2</v>
      </c>
    </row>
    <row r="2233" spans="2:116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</row>
    <row r="2234" spans="2:116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  <c r="DK2234">
        <v>2</v>
      </c>
      <c r="DL2234">
        <v>2</v>
      </c>
    </row>
    <row r="2235" spans="2:116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  <c r="DK2235">
        <v>2</v>
      </c>
      <c r="DL2235">
        <v>2</v>
      </c>
    </row>
    <row r="2236" spans="2:116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  <c r="DK2236">
        <v>6</v>
      </c>
      <c r="DL2236">
        <v>6</v>
      </c>
    </row>
    <row r="2237" spans="2:116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  <c r="DK2237">
        <v>2</v>
      </c>
      <c r="DL2237">
        <v>2</v>
      </c>
    </row>
    <row r="2238" spans="2:116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  <c r="DK2238">
        <v>6</v>
      </c>
      <c r="DL2238">
        <v>6</v>
      </c>
    </row>
    <row r="2239" spans="2:116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</row>
    <row r="2240" spans="2:116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  <c r="DK2240">
        <v>25</v>
      </c>
      <c r="DL2240">
        <v>25</v>
      </c>
    </row>
    <row r="2241" spans="2:116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  <c r="DK2241">
        <v>7</v>
      </c>
      <c r="DL2241">
        <v>7</v>
      </c>
    </row>
    <row r="2242" spans="2:116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  <c r="DK2242">
        <v>1</v>
      </c>
      <c r="DL2242">
        <v>1</v>
      </c>
    </row>
    <row r="2243" spans="2:116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</row>
    <row r="2244" spans="2:116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  <c r="DK2244">
        <v>4</v>
      </c>
      <c r="DL2244">
        <v>4</v>
      </c>
    </row>
    <row r="2245" spans="2:116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</row>
    <row r="2246" spans="2:116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  <c r="DK2246">
        <v>1</v>
      </c>
      <c r="DL2246">
        <v>1</v>
      </c>
    </row>
    <row r="2247" spans="2:116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</row>
    <row r="2248" spans="2:116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  <c r="DK2248">
        <v>0</v>
      </c>
      <c r="DL2248">
        <v>0</v>
      </c>
    </row>
    <row r="2249" spans="2:116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</row>
    <row r="2250" spans="2:116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  <c r="DK2250">
        <v>17</v>
      </c>
      <c r="DL2250">
        <v>17</v>
      </c>
    </row>
    <row r="2251" spans="2:116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  <c r="DK2251">
        <v>12</v>
      </c>
      <c r="DL2251">
        <v>15</v>
      </c>
    </row>
    <row r="2252" spans="2:116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  <c r="DK2252">
        <v>23</v>
      </c>
      <c r="DL2252">
        <v>25</v>
      </c>
    </row>
    <row r="2253" spans="2:116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0</v>
      </c>
    </row>
    <row r="2254" spans="2:116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  <c r="DK2254">
        <v>3</v>
      </c>
      <c r="DL2254">
        <v>3</v>
      </c>
    </row>
    <row r="2255" spans="2:116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</row>
    <row r="2256" spans="2:116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  <c r="DK2256">
        <v>13</v>
      </c>
      <c r="DL2256">
        <v>13</v>
      </c>
    </row>
    <row r="2257" spans="2:116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  <c r="DK2257">
        <v>1</v>
      </c>
      <c r="DL2257">
        <v>1</v>
      </c>
    </row>
    <row r="2258" spans="2:116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  <c r="DK2258">
        <v>8</v>
      </c>
      <c r="DL2258">
        <v>9</v>
      </c>
    </row>
    <row r="2259" spans="2:116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</row>
    <row r="2260" spans="2:116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</row>
    <row r="2261" spans="2:116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</row>
    <row r="2262" spans="2:116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</row>
    <row r="2263" spans="2:116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</row>
    <row r="2264" spans="2:116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</row>
    <row r="2265" spans="2:116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</row>
    <row r="2266" spans="2:116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</row>
    <row r="2267" spans="2:116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</row>
    <row r="2268" spans="2:116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</row>
    <row r="2269" spans="2:116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  <c r="DK2269">
        <v>21</v>
      </c>
      <c r="DL2269">
        <v>23</v>
      </c>
    </row>
    <row r="2270" spans="2:116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</row>
    <row r="2271" spans="2:116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</row>
    <row r="2272" spans="2:116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</row>
    <row r="2273" spans="2:116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</row>
    <row r="2274" spans="2:116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</row>
    <row r="2275" spans="2:116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</row>
    <row r="2276" spans="2:116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</row>
    <row r="2277" spans="2:116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</row>
    <row r="2278" spans="2:116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  <c r="DK2278">
        <v>2</v>
      </c>
      <c r="DL2278">
        <v>2</v>
      </c>
    </row>
    <row r="2279" spans="2:116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</row>
    <row r="2280" spans="2:116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</row>
    <row r="2281" spans="2:116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</row>
    <row r="2282" spans="2:116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</row>
    <row r="2283" spans="2:116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</row>
    <row r="2284" spans="2:116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</row>
    <row r="2285" spans="2:116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</row>
    <row r="2286" spans="2:116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</row>
    <row r="2287" spans="2:116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</row>
    <row r="2288" spans="2:116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</row>
    <row r="2289" spans="2:116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</row>
    <row r="2290" spans="2:116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  <c r="DK2290">
        <v>2</v>
      </c>
      <c r="DL2290">
        <v>2</v>
      </c>
    </row>
    <row r="2291" spans="2:116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</row>
    <row r="2292" spans="2:116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  <c r="DK2292">
        <v>0</v>
      </c>
      <c r="DL2292">
        <v>0</v>
      </c>
    </row>
    <row r="2293" spans="2:116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</row>
    <row r="2294" spans="2:116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</row>
    <row r="2295" spans="2:116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</row>
    <row r="2296" spans="2:116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</row>
    <row r="2297" spans="2:116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</row>
    <row r="2298" spans="2:116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</row>
    <row r="2299" spans="2:116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</row>
    <row r="2300" spans="2:116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</row>
    <row r="2301" spans="2:116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</row>
    <row r="2302" spans="2:116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</row>
    <row r="2303" spans="2:116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</row>
    <row r="2304" spans="2:116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</row>
    <row r="2305" spans="2:116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  <c r="DK2305">
        <v>2</v>
      </c>
      <c r="DL2305">
        <v>2</v>
      </c>
    </row>
    <row r="2306" spans="2:116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</row>
    <row r="2307" spans="2:116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</row>
    <row r="2308" spans="2:116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</row>
    <row r="2309" spans="2:116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</row>
    <row r="2310" spans="2:116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</row>
    <row r="2311" spans="2:116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</row>
    <row r="2312" spans="2:116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</row>
    <row r="2313" spans="2:116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</row>
    <row r="2314" spans="2:116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</row>
    <row r="2315" spans="2:116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  <c r="DK2315">
        <v>29</v>
      </c>
      <c r="DL2315">
        <v>30</v>
      </c>
    </row>
    <row r="2316" spans="2:116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</row>
    <row r="2317" spans="2:116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  <c r="DK2317">
        <v>19</v>
      </c>
      <c r="DL2317">
        <v>24</v>
      </c>
    </row>
    <row r="2318" spans="2:116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  <c r="DK2318">
        <v>1</v>
      </c>
      <c r="DL2318">
        <v>1</v>
      </c>
    </row>
    <row r="2319" spans="2:116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  <c r="DK2319">
        <v>3</v>
      </c>
      <c r="DL2319">
        <v>3</v>
      </c>
    </row>
    <row r="2320" spans="2:116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  <c r="DK2320">
        <v>7</v>
      </c>
      <c r="DL2320">
        <v>7</v>
      </c>
    </row>
    <row r="2321" spans="2:116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</row>
    <row r="2322" spans="2:116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  <c r="DK2322">
        <v>13</v>
      </c>
      <c r="DL2322">
        <v>14</v>
      </c>
    </row>
    <row r="2323" spans="2:116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2</v>
      </c>
    </row>
    <row r="2324" spans="2:116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  <c r="DK2324">
        <v>1</v>
      </c>
      <c r="DL2324">
        <v>1</v>
      </c>
    </row>
    <row r="2325" spans="2:116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  <c r="DK2325">
        <v>3</v>
      </c>
      <c r="DL2325">
        <v>3</v>
      </c>
    </row>
    <row r="2326" spans="2:116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  <c r="DK2326">
        <v>3</v>
      </c>
      <c r="DL2326">
        <v>3</v>
      </c>
    </row>
    <row r="2327" spans="2:116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</row>
    <row r="2328" spans="2:116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  <c r="DK2328">
        <v>37</v>
      </c>
      <c r="DL2328">
        <v>39</v>
      </c>
    </row>
    <row r="2329" spans="2:116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</row>
    <row r="2330" spans="2:116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  <c r="DK2330">
        <v>1</v>
      </c>
      <c r="DL2330">
        <v>1</v>
      </c>
    </row>
    <row r="2331" spans="2:116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  <c r="DK2331">
        <v>147</v>
      </c>
      <c r="DL2331">
        <v>151</v>
      </c>
    </row>
    <row r="2332" spans="2:116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  <c r="DK2332">
        <v>14</v>
      </c>
      <c r="DL2332">
        <v>15</v>
      </c>
    </row>
    <row r="2333" spans="2:116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  <c r="DK2333">
        <v>1</v>
      </c>
      <c r="DL2333">
        <v>1</v>
      </c>
    </row>
    <row r="2334" spans="2:116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  <c r="DK2334">
        <v>4</v>
      </c>
      <c r="DL2334">
        <v>4</v>
      </c>
    </row>
    <row r="2335" spans="2:116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  <c r="DK2335">
        <v>3</v>
      </c>
      <c r="DL2335">
        <v>3</v>
      </c>
    </row>
    <row r="2336" spans="2:116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  <c r="DK2336">
        <v>3</v>
      </c>
      <c r="DL2336">
        <v>3</v>
      </c>
    </row>
    <row r="2337" spans="2:116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  <c r="DK2337">
        <v>0</v>
      </c>
      <c r="DL2337">
        <v>0</v>
      </c>
    </row>
    <row r="2338" spans="2:116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  <c r="DK2338">
        <v>124</v>
      </c>
      <c r="DL2338">
        <v>138</v>
      </c>
    </row>
    <row r="2339" spans="2:116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</row>
    <row r="2340" spans="2:116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  <c r="DK2340">
        <v>1</v>
      </c>
      <c r="DL2340">
        <v>1</v>
      </c>
    </row>
    <row r="2341" spans="2:116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  <c r="DK2341">
        <v>19</v>
      </c>
      <c r="DL2341">
        <v>21</v>
      </c>
    </row>
    <row r="2342" spans="2:116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  <c r="DK2342">
        <v>5</v>
      </c>
      <c r="DL2342">
        <v>5</v>
      </c>
    </row>
    <row r="2343" spans="2:116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</row>
    <row r="2344" spans="2:116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  <c r="DK2344">
        <v>101</v>
      </c>
      <c r="DL2344">
        <v>102</v>
      </c>
    </row>
    <row r="2345" spans="2:116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</row>
    <row r="2346" spans="2:116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</row>
    <row r="2347" spans="2:116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</row>
    <row r="2348" spans="2:116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</row>
    <row r="2349" spans="2:116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</row>
    <row r="2350" spans="2:116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  <c r="DK2350">
        <v>1</v>
      </c>
      <c r="DL2350">
        <v>1</v>
      </c>
    </row>
    <row r="2351" spans="2:116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</row>
    <row r="2352" spans="2:116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</row>
    <row r="2353" spans="2:116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</row>
    <row r="2354" spans="2:116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  <c r="DK2354">
        <v>2</v>
      </c>
      <c r="DL2354">
        <v>2</v>
      </c>
    </row>
    <row r="2355" spans="2:116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</row>
    <row r="2356" spans="2:116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  <c r="DK2356">
        <v>8</v>
      </c>
      <c r="DL2356">
        <v>8</v>
      </c>
    </row>
    <row r="2357" spans="2:116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0</v>
      </c>
      <c r="DL2357">
        <v>0</v>
      </c>
    </row>
    <row r="2358" spans="2:116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  <c r="DK2358">
        <v>7</v>
      </c>
      <c r="DL2358">
        <v>7</v>
      </c>
    </row>
    <row r="2359" spans="2:116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</row>
    <row r="2360" spans="2:116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  <c r="DK2360">
        <v>45</v>
      </c>
      <c r="DL2360">
        <v>46</v>
      </c>
    </row>
    <row r="2361" spans="2:116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  <c r="DK2361">
        <v>165</v>
      </c>
      <c r="DL2361">
        <v>179</v>
      </c>
    </row>
    <row r="2362" spans="2:116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  <c r="DK2362">
        <v>3</v>
      </c>
      <c r="DL2362">
        <v>5</v>
      </c>
    </row>
    <row r="2363" spans="2:116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  <c r="DK2363">
        <v>123</v>
      </c>
      <c r="DL2363">
        <v>132</v>
      </c>
    </row>
    <row r="2364" spans="2:116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  <c r="DK2364">
        <v>14</v>
      </c>
      <c r="DL2364">
        <v>14</v>
      </c>
    </row>
    <row r="2365" spans="2:116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  <c r="DK2365">
        <v>17</v>
      </c>
      <c r="DL2365">
        <v>17</v>
      </c>
    </row>
    <row r="2366" spans="2:116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</row>
    <row r="2367" spans="2:116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  <c r="DK2367">
        <v>1</v>
      </c>
      <c r="DL2367">
        <v>1</v>
      </c>
    </row>
    <row r="2368" spans="2:116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  <c r="DK2368">
        <v>28</v>
      </c>
      <c r="DL2368">
        <v>28</v>
      </c>
    </row>
    <row r="2369" spans="2:116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  <c r="DK2369">
        <v>0</v>
      </c>
      <c r="DL2369">
        <v>0</v>
      </c>
    </row>
    <row r="2370" spans="2:116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  <c r="DK2370">
        <v>10</v>
      </c>
      <c r="DL2370">
        <v>10</v>
      </c>
    </row>
    <row r="2371" spans="2:116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</row>
    <row r="2372" spans="2:116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</row>
    <row r="2373" spans="2:116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</row>
    <row r="2374" spans="2:116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</row>
    <row r="2375" spans="2:116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  <c r="DK2375">
        <v>2</v>
      </c>
      <c r="DL2375">
        <v>2</v>
      </c>
    </row>
    <row r="2376" spans="2:116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</row>
    <row r="2377" spans="2:116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</row>
    <row r="2378" spans="2:116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  <c r="DK2378">
        <v>23</v>
      </c>
      <c r="DL2378">
        <v>24</v>
      </c>
    </row>
    <row r="2379" spans="2:116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</row>
    <row r="2380" spans="2:116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  <c r="DK2380">
        <v>46</v>
      </c>
      <c r="DL2380">
        <v>48</v>
      </c>
    </row>
    <row r="2381" spans="2:116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  <c r="DK2381">
        <v>1</v>
      </c>
      <c r="DL2381">
        <v>1</v>
      </c>
    </row>
    <row r="2382" spans="2:116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  <c r="DK2382">
        <v>13</v>
      </c>
      <c r="DL2382">
        <v>13</v>
      </c>
    </row>
    <row r="2383" spans="2:116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  <c r="DK2383">
        <v>2</v>
      </c>
      <c r="DL2383">
        <v>2</v>
      </c>
    </row>
    <row r="2384" spans="2:116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  <c r="DK2384">
        <v>1</v>
      </c>
      <c r="DL2384">
        <v>1</v>
      </c>
    </row>
    <row r="2385" spans="2:116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  <c r="DK2385">
        <v>8</v>
      </c>
      <c r="DL2385">
        <v>8</v>
      </c>
    </row>
    <row r="2386" spans="2:116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</row>
    <row r="2387" spans="2:116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  <c r="DK2387">
        <v>1</v>
      </c>
      <c r="DL2387">
        <v>1</v>
      </c>
    </row>
    <row r="2388" spans="2:116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</row>
    <row r="2389" spans="2:116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  <c r="DK2389">
        <v>67</v>
      </c>
      <c r="DL2389">
        <v>68</v>
      </c>
    </row>
    <row r="2390" spans="2:116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  <c r="DK2390">
        <v>78</v>
      </c>
      <c r="DL2390">
        <v>86</v>
      </c>
    </row>
    <row r="2391" spans="2:116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  <c r="DK2391">
        <v>35</v>
      </c>
      <c r="DL2391">
        <v>36</v>
      </c>
    </row>
    <row r="2392" spans="2:116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  <c r="DK2392">
        <v>1</v>
      </c>
      <c r="DL2392">
        <v>1</v>
      </c>
    </row>
    <row r="2393" spans="2:116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</row>
    <row r="2394" spans="2:116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0</v>
      </c>
      <c r="DL2394">
        <v>0</v>
      </c>
    </row>
    <row r="2395" spans="2:116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</row>
    <row r="2396" spans="2:116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  <c r="DK2396">
        <v>13</v>
      </c>
      <c r="DL2396">
        <v>13</v>
      </c>
    </row>
    <row r="2397" spans="2:116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  <c r="DK2397">
        <v>17</v>
      </c>
      <c r="DL2397">
        <v>17</v>
      </c>
    </row>
    <row r="2398" spans="2:116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  <c r="DK2398">
        <v>42</v>
      </c>
      <c r="DL2398">
        <v>47</v>
      </c>
    </row>
    <row r="2399" spans="2:116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  <c r="DK2399">
        <v>1</v>
      </c>
      <c r="DL2399">
        <v>1</v>
      </c>
    </row>
    <row r="2400" spans="2:116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  <c r="DK2400">
        <v>31</v>
      </c>
      <c r="DL2400">
        <v>34</v>
      </c>
    </row>
    <row r="2401" spans="2:116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  <c r="DK2401">
        <v>2</v>
      </c>
      <c r="DL2401">
        <v>2</v>
      </c>
    </row>
    <row r="2402" spans="2:116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  <c r="DK2402">
        <v>3</v>
      </c>
      <c r="DL2402">
        <v>3</v>
      </c>
    </row>
    <row r="2403" spans="2:116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</row>
    <row r="2404" spans="2:116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  <c r="DK2404">
        <v>0</v>
      </c>
      <c r="DL2404">
        <v>0</v>
      </c>
    </row>
    <row r="2405" spans="2:116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</row>
    <row r="2406" spans="2:116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</row>
    <row r="2407" spans="2:116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</row>
    <row r="2408" spans="2:116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  <c r="DK2408">
        <v>1</v>
      </c>
      <c r="DL2408">
        <v>1</v>
      </c>
    </row>
    <row r="2409" spans="2:116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  <c r="DK2409">
        <v>9</v>
      </c>
      <c r="DL2409">
        <v>9</v>
      </c>
    </row>
    <row r="2410" spans="2:116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  <c r="DK2410">
        <v>3</v>
      </c>
      <c r="DL2410">
        <v>3</v>
      </c>
    </row>
    <row r="2411" spans="2:116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  <c r="DK2411">
        <v>1</v>
      </c>
      <c r="DL2411">
        <v>1</v>
      </c>
    </row>
    <row r="2412" spans="2:116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</row>
    <row r="2413" spans="2:116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  <c r="DK2413">
        <v>0</v>
      </c>
      <c r="DL2413">
        <v>0</v>
      </c>
    </row>
    <row r="2414" spans="2:116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  <c r="DK2414">
        <v>0</v>
      </c>
      <c r="DL2414">
        <v>0</v>
      </c>
    </row>
    <row r="2415" spans="2:116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  <c r="DK2415">
        <v>32</v>
      </c>
      <c r="DL2415">
        <v>33</v>
      </c>
    </row>
    <row r="2416" spans="2:116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</row>
    <row r="2417" spans="2:116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  <c r="DK2417">
        <v>2</v>
      </c>
      <c r="DL2417">
        <v>2</v>
      </c>
    </row>
    <row r="2418" spans="2:116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  <c r="DK2418">
        <v>2</v>
      </c>
      <c r="DL2418">
        <v>2</v>
      </c>
    </row>
    <row r="2419" spans="2:116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  <c r="DK2419">
        <v>0</v>
      </c>
      <c r="DL2419">
        <v>0</v>
      </c>
    </row>
    <row r="2420" spans="2:116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  <c r="DK2420">
        <v>7</v>
      </c>
      <c r="DL2420">
        <v>7</v>
      </c>
    </row>
    <row r="2421" spans="2:116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</row>
    <row r="2422" spans="2:116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  <c r="DK2422">
        <v>16</v>
      </c>
      <c r="DL2422">
        <v>16</v>
      </c>
    </row>
    <row r="2423" spans="2:116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</row>
    <row r="2424" spans="2:116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</row>
    <row r="2425" spans="2:116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1</v>
      </c>
      <c r="DL2425">
        <v>1</v>
      </c>
    </row>
    <row r="2426" spans="2:116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  <c r="DK2426">
        <v>1</v>
      </c>
      <c r="DL2426">
        <v>1</v>
      </c>
    </row>
    <row r="2427" spans="2:116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  <c r="DK2427">
        <v>2</v>
      </c>
      <c r="DL2427">
        <v>2</v>
      </c>
    </row>
    <row r="2428" spans="2:116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  <c r="DK2428">
        <v>0</v>
      </c>
      <c r="DL2428">
        <v>0</v>
      </c>
    </row>
    <row r="2429" spans="2:116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  <c r="DK2429">
        <v>6</v>
      </c>
      <c r="DL2429">
        <v>7</v>
      </c>
    </row>
    <row r="2430" spans="2:116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</row>
    <row r="2431" spans="2:116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  <c r="DK2431">
        <v>0</v>
      </c>
      <c r="DL2431">
        <v>0</v>
      </c>
    </row>
    <row r="2432" spans="2:116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</row>
    <row r="2433" spans="2:116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</row>
    <row r="2434" spans="2:116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1</v>
      </c>
      <c r="DL2434">
        <v>1</v>
      </c>
    </row>
    <row r="2435" spans="2:116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</row>
    <row r="2436" spans="2:116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</row>
    <row r="2437" spans="2:116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</row>
    <row r="2438" spans="2:116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</row>
    <row r="2439" spans="2:116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0</v>
      </c>
    </row>
    <row r="2440" spans="2:116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  <c r="DK2440">
        <v>1</v>
      </c>
      <c r="DL2440">
        <v>1</v>
      </c>
    </row>
    <row r="2441" spans="2:116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  <c r="DK2441">
        <v>1</v>
      </c>
      <c r="DL2441">
        <v>1</v>
      </c>
    </row>
    <row r="2442" spans="2:116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  <c r="DK2442">
        <v>2</v>
      </c>
      <c r="DL2442">
        <v>2</v>
      </c>
    </row>
    <row r="2443" spans="2:116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  <c r="DK2443">
        <v>1</v>
      </c>
      <c r="DL2443">
        <v>1</v>
      </c>
    </row>
    <row r="2444" spans="2:116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  <c r="DK2444">
        <v>0</v>
      </c>
      <c r="DL2444">
        <v>0</v>
      </c>
    </row>
    <row r="2445" spans="2:116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  <c r="DK2445">
        <v>2</v>
      </c>
      <c r="DL2445">
        <v>2</v>
      </c>
    </row>
    <row r="2446" spans="2:116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</row>
    <row r="2447" spans="2:116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</row>
    <row r="2448" spans="2:116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  <c r="DK2448">
        <v>1</v>
      </c>
      <c r="DL2448">
        <v>1</v>
      </c>
    </row>
    <row r="2449" spans="2:116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</row>
    <row r="2450" spans="2:116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  <c r="DK2450">
        <v>4</v>
      </c>
      <c r="DL2450">
        <v>4</v>
      </c>
    </row>
    <row r="2451" spans="2:116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</row>
    <row r="2452" spans="2:116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  <c r="DK2452">
        <v>6</v>
      </c>
      <c r="DL2452">
        <v>6</v>
      </c>
    </row>
    <row r="2453" spans="2:116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</row>
    <row r="2454" spans="2:116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</row>
    <row r="2455" spans="2:116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</row>
    <row r="2456" spans="2:116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  <c r="DK2456">
        <v>43</v>
      </c>
      <c r="DL2456">
        <v>43</v>
      </c>
    </row>
    <row r="2457" spans="2:116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</row>
    <row r="2458" spans="2:116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  <c r="DK2458">
        <v>8</v>
      </c>
      <c r="DL2458">
        <v>8</v>
      </c>
    </row>
    <row r="2459" spans="2:116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  <c r="DK2459">
        <v>1</v>
      </c>
      <c r="DL2459">
        <v>2</v>
      </c>
    </row>
    <row r="2460" spans="2:116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  <c r="DK2460">
        <v>2</v>
      </c>
      <c r="DL2460">
        <v>2</v>
      </c>
    </row>
    <row r="2461" spans="2:116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1</v>
      </c>
    </row>
    <row r="2462" spans="2:116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  <c r="DK2462">
        <v>3</v>
      </c>
      <c r="DL2462">
        <v>3</v>
      </c>
    </row>
    <row r="2463" spans="2:116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  <c r="DK2463">
        <v>2</v>
      </c>
      <c r="DL2463">
        <v>2</v>
      </c>
    </row>
    <row r="2464" spans="2:116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  <c r="DK2464">
        <v>4</v>
      </c>
      <c r="DL2464">
        <v>4</v>
      </c>
    </row>
    <row r="2465" spans="2:116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</row>
    <row r="2466" spans="2:116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</row>
    <row r="2467" spans="2:116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  <c r="DK2467">
        <v>5</v>
      </c>
      <c r="DL2467">
        <v>5</v>
      </c>
    </row>
    <row r="2468" spans="2:116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  <c r="DK2468">
        <v>2</v>
      </c>
      <c r="DL2468">
        <v>2</v>
      </c>
    </row>
    <row r="2469" spans="2:116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  <c r="DK2469">
        <v>3</v>
      </c>
      <c r="DL2469">
        <v>3</v>
      </c>
    </row>
    <row r="2470" spans="2:116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  <c r="DK2470">
        <v>1</v>
      </c>
      <c r="DL2470">
        <v>1</v>
      </c>
    </row>
    <row r="2471" spans="2:116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4</v>
      </c>
      <c r="DL2471">
        <v>4</v>
      </c>
    </row>
    <row r="2472" spans="2:116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1</v>
      </c>
    </row>
    <row r="2473" spans="2:116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  <c r="DK2473">
        <v>36</v>
      </c>
      <c r="DL2473">
        <v>37</v>
      </c>
    </row>
    <row r="2474" spans="2:116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  <c r="DK2474">
        <v>17</v>
      </c>
      <c r="DL2474">
        <v>17</v>
      </c>
    </row>
    <row r="2475" spans="2:116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  <c r="DK2475">
        <v>29</v>
      </c>
      <c r="DL2475">
        <v>28</v>
      </c>
    </row>
    <row r="2476" spans="2:116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</row>
    <row r="2477" spans="2:116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</row>
    <row r="2478" spans="2:116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</row>
    <row r="2479" spans="2:116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</row>
    <row r="2480" spans="2:116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  <c r="DK2480">
        <v>5</v>
      </c>
      <c r="DL2480">
        <v>5</v>
      </c>
    </row>
    <row r="2481" spans="2:116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  <c r="DK2481">
        <v>9</v>
      </c>
      <c r="DL2481">
        <v>9</v>
      </c>
    </row>
    <row r="2482" spans="2:116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</row>
    <row r="2483" spans="2:116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</row>
    <row r="2484" spans="2:116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</row>
    <row r="2485" spans="2:116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</row>
    <row r="2486" spans="2:116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</row>
    <row r="2487" spans="2:116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</row>
    <row r="2488" spans="2:116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</row>
    <row r="2489" spans="2:116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</row>
    <row r="2490" spans="2:116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</row>
    <row r="2491" spans="2:116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</row>
    <row r="2492" spans="2:116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</row>
    <row r="2493" spans="2:116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</row>
    <row r="2494" spans="2:116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</row>
    <row r="2495" spans="2:116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  <c r="DK2495">
        <v>1</v>
      </c>
      <c r="DL2495">
        <v>1</v>
      </c>
    </row>
    <row r="2496" spans="2:116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</row>
    <row r="2497" spans="2:116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</row>
    <row r="2498" spans="2:116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  <c r="DK2498">
        <v>2</v>
      </c>
      <c r="DL2498">
        <v>2</v>
      </c>
    </row>
    <row r="2499" spans="2:116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</row>
    <row r="2500" spans="2:116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  <c r="DK2500">
        <v>8</v>
      </c>
      <c r="DL2500">
        <v>8</v>
      </c>
    </row>
    <row r="2501" spans="2:116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</row>
    <row r="2502" spans="2:116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  <c r="DK2502">
        <v>23</v>
      </c>
      <c r="DL2502">
        <v>23</v>
      </c>
    </row>
    <row r="2503" spans="2:116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</row>
    <row r="2504" spans="2:116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  <c r="DK2504">
        <v>53</v>
      </c>
      <c r="DL2504">
        <v>53</v>
      </c>
    </row>
    <row r="2505" spans="2:116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  <c r="DK2505">
        <v>6</v>
      </c>
      <c r="DL2505">
        <v>6</v>
      </c>
    </row>
    <row r="2506" spans="2:116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</row>
    <row r="2507" spans="2:116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</row>
    <row r="2508" spans="2:116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2</v>
      </c>
      <c r="DL2508">
        <v>2</v>
      </c>
    </row>
    <row r="2509" spans="2:116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</row>
    <row r="2510" spans="2:116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</row>
    <row r="2511" spans="2:116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  <c r="DK2511">
        <v>1</v>
      </c>
      <c r="DL2511">
        <v>1</v>
      </c>
    </row>
    <row r="2512" spans="2:116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  <c r="DK2512">
        <v>13</v>
      </c>
      <c r="DL2512">
        <v>13</v>
      </c>
    </row>
    <row r="2513" spans="2:116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</row>
    <row r="2514" spans="2:116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  <c r="DK2514">
        <v>7</v>
      </c>
      <c r="DL2514">
        <v>7</v>
      </c>
    </row>
    <row r="2515" spans="2:116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  <c r="DK2515">
        <v>5</v>
      </c>
      <c r="DL2515">
        <v>5</v>
      </c>
    </row>
    <row r="2516" spans="2:116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  <c r="DK2516">
        <v>123</v>
      </c>
      <c r="DL2516">
        <v>127</v>
      </c>
    </row>
    <row r="2517" spans="2:116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  <c r="DK2517">
        <v>5</v>
      </c>
      <c r="DL2517">
        <v>5</v>
      </c>
    </row>
    <row r="2518" spans="2:116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  <c r="DK2518">
        <v>78</v>
      </c>
      <c r="DL2518">
        <v>78</v>
      </c>
    </row>
    <row r="2519" spans="2:116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</row>
    <row r="2520" spans="2:116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  <c r="DK2520">
        <v>171</v>
      </c>
      <c r="DL2520">
        <v>172</v>
      </c>
    </row>
    <row r="2521" spans="2:116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  <c r="DK2521">
        <v>0</v>
      </c>
      <c r="DL2521">
        <v>0</v>
      </c>
    </row>
    <row r="2522" spans="2:116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  <c r="DK2522">
        <v>2</v>
      </c>
      <c r="DL2522">
        <v>2</v>
      </c>
    </row>
    <row r="2523" spans="2:116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  <c r="DK2523">
        <v>349</v>
      </c>
      <c r="DL2523">
        <v>364</v>
      </c>
    </row>
    <row r="2524" spans="2:116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  <c r="DK2524">
        <v>6</v>
      </c>
      <c r="DL2524">
        <v>6</v>
      </c>
    </row>
    <row r="2525" spans="2:116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  <c r="DK2525">
        <v>1</v>
      </c>
      <c r="DL2525">
        <v>1</v>
      </c>
    </row>
    <row r="2526" spans="2:116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</row>
    <row r="2527" spans="2:116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  <c r="DK2527">
        <v>17</v>
      </c>
      <c r="DL2527">
        <v>17</v>
      </c>
    </row>
    <row r="2528" spans="2:116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  <c r="DK2528">
        <v>2</v>
      </c>
      <c r="DL2528">
        <v>2</v>
      </c>
    </row>
    <row r="2529" spans="2:116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  <c r="DK2529">
        <v>187</v>
      </c>
      <c r="DL2529">
        <v>189</v>
      </c>
    </row>
    <row r="2530" spans="2:116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  <c r="DK2530">
        <v>1</v>
      </c>
      <c r="DL2530">
        <v>1</v>
      </c>
    </row>
    <row r="2531" spans="2:116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</row>
    <row r="2532" spans="2:116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</row>
    <row r="2533" spans="2:116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  <c r="DK2533">
        <v>28</v>
      </c>
      <c r="DL2533">
        <v>28</v>
      </c>
    </row>
    <row r="2534" spans="2:116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</row>
    <row r="2535" spans="2:116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  <c r="DK2535">
        <v>33</v>
      </c>
      <c r="DL2535">
        <v>33</v>
      </c>
    </row>
    <row r="2536" spans="2:116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  <c r="DK2536">
        <v>36</v>
      </c>
      <c r="DL2536">
        <v>38</v>
      </c>
    </row>
    <row r="2537" spans="2:116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  <c r="DK2537">
        <v>399</v>
      </c>
      <c r="DL2537">
        <v>405</v>
      </c>
    </row>
    <row r="2538" spans="2:116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1</v>
      </c>
    </row>
    <row r="2539" spans="2:116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</row>
    <row r="2540" spans="2:116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  <c r="DK2540">
        <v>4</v>
      </c>
      <c r="DL2540">
        <v>4</v>
      </c>
    </row>
    <row r="2541" spans="2:116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  <c r="DK2541">
        <v>0</v>
      </c>
      <c r="DL2541">
        <v>0</v>
      </c>
    </row>
    <row r="2542" spans="2:116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  <c r="DK2542">
        <v>12</v>
      </c>
      <c r="DL2542">
        <v>12</v>
      </c>
    </row>
    <row r="2543" spans="2:116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  <c r="DK2543">
        <v>0</v>
      </c>
      <c r="DL2543">
        <v>0</v>
      </c>
    </row>
    <row r="2544" spans="2:116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</row>
    <row r="2545" spans="2:116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</row>
    <row r="2546" spans="2:116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  <c r="DK2546">
        <v>5</v>
      </c>
      <c r="DL2546">
        <v>5</v>
      </c>
    </row>
    <row r="2547" spans="2:116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</row>
    <row r="2548" spans="2:116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  <c r="DK2548">
        <v>1</v>
      </c>
      <c r="DL2548">
        <v>1</v>
      </c>
    </row>
    <row r="2549" spans="2:116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  <c r="DK2549">
        <v>117</v>
      </c>
      <c r="DL2549">
        <v>124</v>
      </c>
    </row>
    <row r="2550" spans="2:116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  <c r="DK2550">
        <v>233</v>
      </c>
      <c r="DL2550">
        <v>239</v>
      </c>
    </row>
    <row r="2551" spans="2:116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  <c r="DK2551">
        <v>7</v>
      </c>
      <c r="DL2551">
        <v>7</v>
      </c>
    </row>
    <row r="2552" spans="2:116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  <c r="DK2552">
        <v>16</v>
      </c>
      <c r="DL2552">
        <v>17</v>
      </c>
    </row>
    <row r="2553" spans="2:116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  <c r="DK2553">
        <v>121</v>
      </c>
      <c r="DL2553">
        <v>123</v>
      </c>
    </row>
    <row r="2554" spans="2:116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  <c r="DK2554">
        <v>112</v>
      </c>
      <c r="DL2554">
        <v>120</v>
      </c>
    </row>
    <row r="2555" spans="2:116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  <c r="DK2555">
        <v>4</v>
      </c>
      <c r="DL2555">
        <v>5</v>
      </c>
    </row>
    <row r="2556" spans="2:116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  <c r="DK2556">
        <v>1</v>
      </c>
      <c r="DL2556">
        <v>1</v>
      </c>
    </row>
    <row r="2557" spans="2:116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  <c r="DK2557">
        <v>2</v>
      </c>
      <c r="DL2557">
        <v>2</v>
      </c>
    </row>
    <row r="2558" spans="2:116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</row>
    <row r="2559" spans="2:116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  <c r="DK2559">
        <v>64</v>
      </c>
      <c r="DL2559">
        <v>64</v>
      </c>
    </row>
    <row r="2560" spans="2:116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  <c r="DK2560">
        <v>525</v>
      </c>
      <c r="DL2560">
        <v>534</v>
      </c>
    </row>
    <row r="2561" spans="2:116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</row>
    <row r="2562" spans="2:116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  <c r="DK2562">
        <v>160</v>
      </c>
      <c r="DL2562">
        <v>161</v>
      </c>
    </row>
    <row r="2563" spans="2:116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</row>
    <row r="2564" spans="2:116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</row>
    <row r="2565" spans="2:116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  <c r="DK2565">
        <v>893</v>
      </c>
      <c r="DL2565">
        <v>908</v>
      </c>
    </row>
    <row r="2566" spans="2:116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  <c r="DK2566">
        <v>21</v>
      </c>
      <c r="DL2566">
        <v>21</v>
      </c>
    </row>
    <row r="2567" spans="2:116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</row>
    <row r="2568" spans="2:116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  <c r="DK2568">
        <v>13</v>
      </c>
      <c r="DL2568">
        <v>14</v>
      </c>
    </row>
    <row r="2569" spans="2:116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</row>
    <row r="2570" spans="2:116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</row>
    <row r="2571" spans="2:116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</row>
    <row r="2572" spans="2:116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  <c r="DK2572">
        <v>13</v>
      </c>
      <c r="DL2572">
        <v>13</v>
      </c>
    </row>
    <row r="2573" spans="2:116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</row>
    <row r="2574" spans="2:116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</row>
    <row r="2575" spans="2:116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</row>
    <row r="2576" spans="2:116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</row>
    <row r="2577" spans="2:116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  <c r="DK2577">
        <v>4</v>
      </c>
      <c r="DL2577">
        <v>4</v>
      </c>
    </row>
    <row r="2578" spans="2:116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  <c r="DK2578">
        <v>5</v>
      </c>
      <c r="DL2578">
        <v>5</v>
      </c>
    </row>
    <row r="2579" spans="2:116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  <c r="DK2579">
        <v>30</v>
      </c>
      <c r="DL2579">
        <v>30</v>
      </c>
    </row>
    <row r="2580" spans="2:116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  <c r="DK2580">
        <v>3</v>
      </c>
      <c r="DL2580">
        <v>3</v>
      </c>
    </row>
    <row r="2581" spans="2:116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  <c r="DK2581">
        <v>13</v>
      </c>
      <c r="DL2581">
        <v>14</v>
      </c>
    </row>
    <row r="2582" spans="2:116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</row>
    <row r="2583" spans="2:116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</row>
    <row r="2584" spans="2:116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</row>
    <row r="2585" spans="2:116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</row>
    <row r="2586" spans="2:116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</row>
    <row r="2587" spans="2:116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</row>
    <row r="2588" spans="2:116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  <c r="DK2588">
        <v>6</v>
      </c>
      <c r="DL2588">
        <v>7</v>
      </c>
    </row>
    <row r="2589" spans="2:116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  <c r="DK2589">
        <v>3</v>
      </c>
      <c r="DL2589">
        <v>3</v>
      </c>
    </row>
    <row r="2590" spans="2:116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  <c r="DK2590">
        <v>8</v>
      </c>
      <c r="DL2590">
        <v>8</v>
      </c>
    </row>
    <row r="2591" spans="2:116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  <c r="DK2591">
        <v>0</v>
      </c>
      <c r="DL2591">
        <v>0</v>
      </c>
    </row>
    <row r="2592" spans="2:116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</row>
    <row r="2593" spans="2:116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  <c r="DK2593">
        <v>12</v>
      </c>
      <c r="DL2593">
        <v>12</v>
      </c>
    </row>
    <row r="2594" spans="2:116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  <c r="DK2594">
        <v>15</v>
      </c>
      <c r="DL2594">
        <v>15</v>
      </c>
    </row>
    <row r="2595" spans="2:116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  <c r="DK2595">
        <v>1</v>
      </c>
      <c r="DL2595">
        <v>1</v>
      </c>
    </row>
    <row r="2596" spans="2:116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  <c r="DK2596">
        <v>11</v>
      </c>
      <c r="DL2596">
        <v>11</v>
      </c>
    </row>
    <row r="2597" spans="2:116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</row>
    <row r="2598" spans="2:116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</row>
    <row r="2599" spans="2:116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  <c r="DK2599">
        <v>1</v>
      </c>
      <c r="DL2599">
        <v>1</v>
      </c>
    </row>
    <row r="2600" spans="2:116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  <c r="DK2600">
        <v>27</v>
      </c>
      <c r="DL2600">
        <v>27</v>
      </c>
    </row>
    <row r="2601" spans="2:116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  <c r="DK2601">
        <v>4</v>
      </c>
      <c r="DL2601">
        <v>4</v>
      </c>
    </row>
    <row r="2602" spans="2:116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  <c r="DK2602">
        <v>3</v>
      </c>
      <c r="DL2602">
        <v>5</v>
      </c>
    </row>
    <row r="2603" spans="2:116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  <c r="DK2603">
        <v>0</v>
      </c>
      <c r="DL2603">
        <v>0</v>
      </c>
    </row>
    <row r="2604" spans="2:116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3</v>
      </c>
    </row>
    <row r="2605" spans="2:116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</row>
    <row r="2606" spans="2:116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  <c r="DK2606">
        <v>5</v>
      </c>
      <c r="DL2606">
        <v>5</v>
      </c>
    </row>
    <row r="2607" spans="2:116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  <c r="DK2607">
        <v>23</v>
      </c>
      <c r="DL2607">
        <v>24</v>
      </c>
    </row>
    <row r="2608" spans="2:116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  <c r="DK2608">
        <v>3</v>
      </c>
      <c r="DL2608">
        <v>3</v>
      </c>
    </row>
    <row r="2609" spans="2:116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  <c r="DK2609">
        <v>45</v>
      </c>
      <c r="DL2609">
        <v>45</v>
      </c>
    </row>
    <row r="2610" spans="2:116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</row>
    <row r="2611" spans="2:116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1</v>
      </c>
      <c r="DL2611">
        <v>1</v>
      </c>
    </row>
    <row r="2612" spans="2:116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  <c r="DK2612">
        <v>18</v>
      </c>
      <c r="DL2612">
        <v>18</v>
      </c>
    </row>
    <row r="2613" spans="2:116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  <c r="DK2613">
        <v>1</v>
      </c>
      <c r="DL2613">
        <v>1</v>
      </c>
    </row>
    <row r="2614" spans="2:116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  <c r="DK2614">
        <v>12</v>
      </c>
      <c r="DL2614">
        <v>12</v>
      </c>
    </row>
    <row r="2615" spans="2:116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  <c r="DK2615">
        <v>5</v>
      </c>
      <c r="DL2615">
        <v>5</v>
      </c>
    </row>
    <row r="2616" spans="2:116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  <c r="DK2616">
        <v>2</v>
      </c>
      <c r="DL2616">
        <v>2</v>
      </c>
    </row>
    <row r="2617" spans="2:116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  <c r="DK2617">
        <v>8</v>
      </c>
      <c r="DL2617">
        <v>8</v>
      </c>
    </row>
    <row r="2618" spans="2:116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  <c r="DK2618">
        <v>24</v>
      </c>
      <c r="DL2618">
        <v>24</v>
      </c>
    </row>
    <row r="2619" spans="2:116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  <c r="DK2619">
        <v>1</v>
      </c>
      <c r="DL2619">
        <v>1</v>
      </c>
    </row>
    <row r="2620" spans="2:116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  <c r="DK2620">
        <v>3</v>
      </c>
      <c r="DL2620">
        <v>3</v>
      </c>
    </row>
    <row r="2621" spans="2:116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</row>
    <row r="2622" spans="2:116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  <c r="DK2622">
        <v>1</v>
      </c>
      <c r="DL2622">
        <v>1</v>
      </c>
    </row>
    <row r="2623" spans="2:116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  <c r="DK2623">
        <v>0</v>
      </c>
      <c r="DL2623">
        <v>0</v>
      </c>
    </row>
    <row r="2624" spans="2:116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  <c r="DK2624">
        <v>2</v>
      </c>
      <c r="DL2624">
        <v>2</v>
      </c>
    </row>
    <row r="2625" spans="2:116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</row>
    <row r="2626" spans="2:116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  <c r="DK2626">
        <v>57</v>
      </c>
      <c r="DL2626">
        <v>59</v>
      </c>
    </row>
    <row r="2627" spans="2:116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0</v>
      </c>
    </row>
    <row r="2628" spans="2:116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  <c r="DK2628">
        <v>12</v>
      </c>
      <c r="DL2628">
        <v>13</v>
      </c>
    </row>
    <row r="2629" spans="2:116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  <c r="DK2629">
        <v>13</v>
      </c>
      <c r="DL2629">
        <v>13</v>
      </c>
    </row>
    <row r="2630" spans="2:116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  <c r="DK2630">
        <v>0</v>
      </c>
      <c r="DL2630">
        <v>0</v>
      </c>
    </row>
    <row r="2631" spans="2:116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  <c r="DK2631">
        <v>7</v>
      </c>
      <c r="DL2631">
        <v>9</v>
      </c>
    </row>
    <row r="2632" spans="2:116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  <c r="DK2632">
        <v>5</v>
      </c>
      <c r="DL2632">
        <v>5</v>
      </c>
    </row>
    <row r="2633" spans="2:116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0</v>
      </c>
    </row>
    <row r="2634" spans="2:116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  <c r="DK2634">
        <v>2</v>
      </c>
      <c r="DL2634">
        <v>2</v>
      </c>
    </row>
    <row r="2635" spans="2:116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</row>
    <row r="2636" spans="2:116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</row>
    <row r="2637" spans="2:116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</row>
    <row r="2638" spans="2:116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</row>
    <row r="2639" spans="2:116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</row>
    <row r="2640" spans="2:116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</row>
    <row r="2641" spans="2:116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</row>
    <row r="2642" spans="2:116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</row>
    <row r="2643" spans="2:116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</row>
    <row r="2644" spans="2:116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</row>
    <row r="2645" spans="2:116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</row>
    <row r="2646" spans="2:116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</row>
    <row r="2647" spans="2:116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</row>
    <row r="2648" spans="2:116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</row>
    <row r="2649" spans="2:116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</row>
    <row r="2650" spans="2:116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</row>
    <row r="2651" spans="2:116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</row>
    <row r="2652" spans="2:116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</row>
    <row r="2653" spans="2:116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</row>
    <row r="2654" spans="2:116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</row>
    <row r="2655" spans="2:116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</row>
    <row r="2656" spans="2:116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</row>
    <row r="2657" spans="2:116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</row>
    <row r="2658" spans="2:116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</row>
    <row r="2659" spans="2:116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</row>
    <row r="2660" spans="2:116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</row>
    <row r="2661" spans="2:116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</row>
    <row r="2662" spans="2:116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</row>
    <row r="2663" spans="2:116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</row>
    <row r="2664" spans="2:116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</row>
    <row r="2665" spans="2:116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</row>
    <row r="2666" spans="2:116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</row>
    <row r="2667" spans="2:116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</row>
    <row r="2668" spans="2:116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</row>
    <row r="2669" spans="2:116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</row>
    <row r="2670" spans="2:116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</row>
    <row r="2671" spans="2:116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</row>
    <row r="2672" spans="2:116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</row>
    <row r="2673" spans="2:116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</row>
    <row r="2674" spans="2:116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</row>
    <row r="2675" spans="2:116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  <c r="DK2675">
        <v>1</v>
      </c>
      <c r="DL2675">
        <v>1</v>
      </c>
    </row>
    <row r="2676" spans="2:116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</row>
    <row r="2677" spans="2:116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</row>
    <row r="2678" spans="2:116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</row>
    <row r="2679" spans="2:116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</row>
    <row r="2680" spans="2:116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</row>
    <row r="2681" spans="2:116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  <c r="DK2681">
        <v>29</v>
      </c>
      <c r="DL2681">
        <v>29</v>
      </c>
    </row>
    <row r="2682" spans="2:116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</row>
    <row r="2683" spans="2:116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0</v>
      </c>
    </row>
    <row r="2684" spans="2:116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  <c r="DK2684">
        <v>1</v>
      </c>
      <c r="DL2684">
        <v>1</v>
      </c>
    </row>
    <row r="2685" spans="2:116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</row>
    <row r="2686" spans="2:116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</row>
    <row r="2687" spans="2:116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</row>
    <row r="2688" spans="2:116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</row>
    <row r="2689" spans="2:116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</row>
    <row r="2690" spans="2:116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</row>
    <row r="2691" spans="2:116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</row>
    <row r="2692" spans="2:116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</row>
    <row r="2693" spans="2:116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</row>
    <row r="2694" spans="2:116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</row>
    <row r="2695" spans="2:116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</row>
    <row r="2696" spans="2:116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</row>
    <row r="2697" spans="2:116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</row>
    <row r="2698" spans="2:116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</row>
    <row r="2699" spans="2:116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  <c r="DK2699">
        <v>1</v>
      </c>
      <c r="DL2699">
        <v>1</v>
      </c>
    </row>
    <row r="2700" spans="2:116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  <c r="DK2700">
        <v>3</v>
      </c>
      <c r="DL2700">
        <v>3</v>
      </c>
    </row>
    <row r="2701" spans="2:116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</row>
    <row r="2702" spans="2:116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1</v>
      </c>
    </row>
    <row r="2703" spans="2:116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  <c r="DK2703">
        <v>3</v>
      </c>
      <c r="DL2703">
        <v>3</v>
      </c>
    </row>
    <row r="2704" spans="2:116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</row>
    <row r="2705" spans="2:116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  <c r="DK2705">
        <v>1</v>
      </c>
      <c r="DL2705">
        <v>1</v>
      </c>
    </row>
    <row r="2706" spans="2:116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</row>
    <row r="2707" spans="2:116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</row>
    <row r="2708" spans="2:116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  <c r="DK2708">
        <v>1</v>
      </c>
      <c r="DL2708">
        <v>1</v>
      </c>
    </row>
    <row r="2709" spans="2:116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</row>
    <row r="2710" spans="2:116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</row>
    <row r="2711" spans="2:116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</row>
    <row r="2712" spans="2:116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</row>
    <row r="2713" spans="2:116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</row>
    <row r="2714" spans="2:116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</row>
    <row r="2715" spans="2:116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</row>
    <row r="2716" spans="2:116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  <c r="DK2716">
        <v>1</v>
      </c>
      <c r="DL2716">
        <v>1</v>
      </c>
    </row>
    <row r="2717" spans="2:116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  <c r="DK2717">
        <v>32</v>
      </c>
      <c r="DL2717">
        <v>33</v>
      </c>
    </row>
    <row r="2718" spans="2:116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</row>
    <row r="2719" spans="2:116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</row>
    <row r="2720" spans="2:116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</row>
    <row r="2721" spans="2:116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</row>
    <row r="2722" spans="2:116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  <c r="DK2722">
        <v>1</v>
      </c>
      <c r="DL2722">
        <v>1</v>
      </c>
    </row>
    <row r="2723" spans="2:116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</row>
    <row r="2724" spans="2:116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</row>
    <row r="2725" spans="2:116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  <c r="DK2725">
        <v>1</v>
      </c>
      <c r="DL2725">
        <v>1</v>
      </c>
    </row>
    <row r="2726" spans="2:116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</row>
    <row r="2727" spans="2:116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</row>
    <row r="2728" spans="2:116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  <c r="DK2728">
        <v>2</v>
      </c>
      <c r="DL2728">
        <v>2</v>
      </c>
    </row>
    <row r="2729" spans="2:116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  <c r="DK2729">
        <v>1</v>
      </c>
      <c r="DL2729">
        <v>1</v>
      </c>
    </row>
    <row r="2730" spans="2:116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</row>
    <row r="2731" spans="2:116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  <c r="DK2731">
        <v>13</v>
      </c>
      <c r="DL2731">
        <v>14</v>
      </c>
    </row>
    <row r="2732" spans="2:116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</row>
    <row r="2733" spans="2:116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</row>
    <row r="2734" spans="2:116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</row>
    <row r="2735" spans="2:116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  <c r="DK2735">
        <v>2</v>
      </c>
      <c r="DL2735">
        <v>2</v>
      </c>
    </row>
    <row r="2736" spans="2:116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  <c r="DK2736">
        <v>1</v>
      </c>
      <c r="DL2736">
        <v>1</v>
      </c>
    </row>
    <row r="2737" spans="2:116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</row>
    <row r="2738" spans="2:116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</row>
    <row r="2739" spans="2:116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</row>
    <row r="2740" spans="2:116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</row>
    <row r="2741" spans="2:116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  <c r="DK2741">
        <v>1</v>
      </c>
      <c r="DL2741">
        <v>1</v>
      </c>
    </row>
    <row r="2742" spans="2:116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</row>
    <row r="2743" spans="2:116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</row>
    <row r="2744" spans="2:116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</row>
    <row r="2745" spans="2:116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  <c r="DK2745">
        <v>5</v>
      </c>
      <c r="DL2745">
        <v>5</v>
      </c>
    </row>
    <row r="2746" spans="2:116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</row>
    <row r="2747" spans="2:116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</row>
    <row r="2748" spans="2:116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</row>
    <row r="2749" spans="2:116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</row>
    <row r="2750" spans="2:116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</row>
    <row r="2751" spans="2:116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</row>
    <row r="2752" spans="2:116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  <c r="DK2752">
        <v>8</v>
      </c>
      <c r="DL2752">
        <v>9</v>
      </c>
    </row>
    <row r="2753" spans="2:116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</row>
    <row r="2754" spans="2:116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  <c r="DK2754">
        <v>3</v>
      </c>
      <c r="DL2754">
        <v>3</v>
      </c>
    </row>
    <row r="2755" spans="2:116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</row>
    <row r="2756" spans="2:116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</row>
    <row r="2757" spans="2:116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</row>
    <row r="2758" spans="2:116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</row>
    <row r="2759" spans="2:116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</row>
    <row r="2760" spans="2:116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  <c r="DK2760">
        <v>1</v>
      </c>
      <c r="DL2760">
        <v>1</v>
      </c>
    </row>
    <row r="2761" spans="2:116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  <c r="DK2761">
        <v>2</v>
      </c>
      <c r="DL2761">
        <v>2</v>
      </c>
    </row>
    <row r="2762" spans="2:116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</row>
    <row r="2763" spans="2:116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  <c r="DK2763">
        <v>0</v>
      </c>
      <c r="DL2763">
        <v>0</v>
      </c>
    </row>
    <row r="2764" spans="2:116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  <c r="DK2764">
        <v>1</v>
      </c>
      <c r="DL2764">
        <v>1</v>
      </c>
    </row>
    <row r="2765" spans="2:116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</row>
    <row r="2766" spans="2:116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</row>
    <row r="2767" spans="2:116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</row>
    <row r="2768" spans="2:116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</row>
    <row r="2769" spans="2:116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  <c r="DK2769">
        <v>5</v>
      </c>
      <c r="DL2769">
        <v>5</v>
      </c>
    </row>
    <row r="2770" spans="2:116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</row>
    <row r="2771" spans="2:116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</row>
    <row r="2772" spans="2:116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</row>
    <row r="2773" spans="2:116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  <c r="DK2773">
        <v>14</v>
      </c>
      <c r="DL2773">
        <v>18</v>
      </c>
    </row>
    <row r="2774" spans="2:116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</row>
    <row r="2775" spans="2:116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</row>
    <row r="2776" spans="2:116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  <c r="DK2776">
        <v>2</v>
      </c>
      <c r="DL2776">
        <v>2</v>
      </c>
    </row>
    <row r="2777" spans="2:116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  <c r="DK2777">
        <v>70</v>
      </c>
      <c r="DL2777">
        <v>73</v>
      </c>
    </row>
    <row r="2778" spans="2:116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</row>
    <row r="2779" spans="2:116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0</v>
      </c>
    </row>
    <row r="2780" spans="2:116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2</v>
      </c>
    </row>
    <row r="2781" spans="2:116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  <c r="DK2781">
        <v>38</v>
      </c>
      <c r="DL2781">
        <v>39</v>
      </c>
    </row>
    <row r="2782" spans="2:116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  <c r="DK2782">
        <v>2</v>
      </c>
      <c r="DL2782">
        <v>2</v>
      </c>
    </row>
    <row r="2783" spans="2:116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  <c r="DK2783">
        <v>2</v>
      </c>
      <c r="DL2783">
        <v>3</v>
      </c>
    </row>
    <row r="2784" spans="2:116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  <c r="DK2784">
        <v>0</v>
      </c>
      <c r="DL2784">
        <v>0</v>
      </c>
    </row>
    <row r="2785" spans="2:116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</row>
    <row r="2786" spans="2:116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</row>
    <row r="2787" spans="2:116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</row>
    <row r="2788" spans="2:116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</row>
    <row r="2789" spans="2:116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</row>
    <row r="2790" spans="2:116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</row>
    <row r="2791" spans="2:116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</row>
    <row r="2792" spans="2:116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  <c r="DK2792">
        <v>10</v>
      </c>
      <c r="DL2792">
        <v>10</v>
      </c>
    </row>
    <row r="2793" spans="2:116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  <c r="DK2793">
        <v>7</v>
      </c>
      <c r="DL2793">
        <v>8</v>
      </c>
    </row>
    <row r="2794" spans="2:116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</row>
    <row r="2795" spans="2:116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</row>
    <row r="2796" spans="2:116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1</v>
      </c>
    </row>
    <row r="2797" spans="2:116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</row>
    <row r="2798" spans="2:116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</row>
    <row r="2799" spans="2:116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</row>
    <row r="2800" spans="2:116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  <c r="DK2800">
        <v>1</v>
      </c>
      <c r="DL2800">
        <v>1</v>
      </c>
    </row>
    <row r="2801" spans="2:116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</row>
    <row r="2802" spans="2:116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</row>
    <row r="2803" spans="2:116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</row>
    <row r="2804" spans="2:116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  <c r="DK2804">
        <v>2</v>
      </c>
      <c r="DL2804">
        <v>2</v>
      </c>
    </row>
    <row r="2805" spans="2:116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</row>
    <row r="2806" spans="2:116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</row>
    <row r="2807" spans="2:116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  <c r="DK2807">
        <v>3</v>
      </c>
      <c r="DL2807">
        <v>3</v>
      </c>
    </row>
    <row r="2808" spans="2:116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  <c r="DK2808">
        <v>56</v>
      </c>
      <c r="DL2808">
        <v>56</v>
      </c>
    </row>
    <row r="2809" spans="2:116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</row>
    <row r="2810" spans="2:116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</row>
    <row r="2811" spans="2:116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</row>
    <row r="2812" spans="2:116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  <c r="DK2812">
        <v>2</v>
      </c>
      <c r="DL2812">
        <v>2</v>
      </c>
    </row>
    <row r="2813" spans="2:116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  <c r="DK2813">
        <v>9</v>
      </c>
      <c r="DL2813">
        <v>9</v>
      </c>
    </row>
    <row r="2814" spans="2:116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  <c r="DK2814">
        <v>18</v>
      </c>
      <c r="DL2814">
        <v>18</v>
      </c>
    </row>
    <row r="2815" spans="2:116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  <c r="DK2815">
        <v>0</v>
      </c>
      <c r="DL2815">
        <v>0</v>
      </c>
    </row>
    <row r="2816" spans="2:116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</row>
    <row r="2817" spans="2:116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</row>
    <row r="2818" spans="2:116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  <c r="DK2818">
        <v>6</v>
      </c>
      <c r="DL2818">
        <v>6</v>
      </c>
    </row>
    <row r="2819" spans="2:116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</row>
    <row r="2820" spans="2:116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</row>
    <row r="2821" spans="2:116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</row>
    <row r="2822" spans="2:116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  <c r="DK2822">
        <v>3</v>
      </c>
      <c r="DL2822">
        <v>3</v>
      </c>
    </row>
    <row r="2823" spans="2:116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  <c r="DK2823">
        <v>1</v>
      </c>
      <c r="DL2823">
        <v>1</v>
      </c>
    </row>
    <row r="2824" spans="2:116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  <c r="DK2824">
        <v>22</v>
      </c>
      <c r="DL2824">
        <v>23</v>
      </c>
    </row>
    <row r="2825" spans="2:116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</row>
    <row r="2826" spans="2:116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</row>
    <row r="2827" spans="2:116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</row>
    <row r="2828" spans="2:116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  <c r="DK2828">
        <v>1</v>
      </c>
      <c r="DL2828">
        <v>1</v>
      </c>
    </row>
    <row r="2829" spans="2:116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</row>
    <row r="2830" spans="2:116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</row>
    <row r="2831" spans="2:116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</row>
    <row r="2832" spans="2:116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</row>
    <row r="2833" spans="2:116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</row>
    <row r="2834" spans="2:116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</row>
    <row r="2835" spans="2:116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</row>
    <row r="2836" spans="2:116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  <c r="DK2836">
        <v>28</v>
      </c>
      <c r="DL2836">
        <v>29</v>
      </c>
    </row>
    <row r="2837" spans="2:116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</row>
    <row r="2838" spans="2:116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</row>
    <row r="2839" spans="2:116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  <c r="DK2839">
        <v>6</v>
      </c>
      <c r="DL2839">
        <v>6</v>
      </c>
    </row>
    <row r="2840" spans="2:116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  <c r="DK2840">
        <v>1</v>
      </c>
      <c r="DL2840">
        <v>1</v>
      </c>
    </row>
    <row r="2841" spans="2:116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</row>
    <row r="2842" spans="2:116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</row>
    <row r="2843" spans="2:116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  <c r="DK2843">
        <v>2</v>
      </c>
      <c r="DL2843">
        <v>2</v>
      </c>
    </row>
    <row r="2844" spans="2:116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  <c r="DK2844">
        <v>1</v>
      </c>
      <c r="DL2844">
        <v>1</v>
      </c>
    </row>
    <row r="2845" spans="2:116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</row>
    <row r="2846" spans="2:116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</row>
    <row r="2847" spans="2:116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  <c r="DK2847">
        <v>1</v>
      </c>
      <c r="DL2847">
        <v>1</v>
      </c>
    </row>
    <row r="2848" spans="2:116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</row>
    <row r="2849" spans="2:116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</row>
    <row r="2850" spans="2:116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  <c r="DK2850">
        <v>145</v>
      </c>
      <c r="DL2850">
        <v>145</v>
      </c>
    </row>
    <row r="2851" spans="2:116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</row>
    <row r="2852" spans="2:116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  <c r="DK2852">
        <v>0</v>
      </c>
      <c r="DL2852">
        <v>1</v>
      </c>
    </row>
    <row r="2853" spans="2:116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</row>
    <row r="2854" spans="2:116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  <c r="DK2854">
        <v>25</v>
      </c>
      <c r="DL2854">
        <v>25</v>
      </c>
    </row>
    <row r="2855" spans="2:116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</row>
    <row r="2856" spans="2:116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  <c r="DK2856">
        <v>0</v>
      </c>
      <c r="DL2856">
        <v>0</v>
      </c>
    </row>
    <row r="2857" spans="2:116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</row>
    <row r="2858" spans="2:116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</row>
    <row r="2859" spans="2:116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</row>
    <row r="2860" spans="2:116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</row>
    <row r="2861" spans="2:116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  <c r="DK2861">
        <v>4</v>
      </c>
      <c r="DL2861">
        <v>4</v>
      </c>
    </row>
    <row r="2862" spans="2:116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</row>
    <row r="2863" spans="2:116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  <c r="DK2863">
        <v>11</v>
      </c>
      <c r="DL2863">
        <v>11</v>
      </c>
    </row>
    <row r="2864" spans="2:116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  <c r="DK2864">
        <v>33</v>
      </c>
      <c r="DL2864">
        <v>33</v>
      </c>
    </row>
    <row r="2865" spans="2:116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  <c r="DK2865">
        <v>1</v>
      </c>
      <c r="DL2865">
        <v>1</v>
      </c>
    </row>
    <row r="2866" spans="2:116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</row>
    <row r="2867" spans="2:116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</row>
    <row r="2868" spans="2:116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  <c r="DK2868">
        <v>1</v>
      </c>
      <c r="DL2868">
        <v>1</v>
      </c>
    </row>
    <row r="2869" spans="2:116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</row>
    <row r="2870" spans="2:116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</row>
    <row r="2871" spans="2:116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</row>
    <row r="2872" spans="2:116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  <c r="DK2872">
        <v>38</v>
      </c>
      <c r="DL2872">
        <v>40</v>
      </c>
    </row>
    <row r="2873" spans="2:116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</row>
    <row r="2874" spans="2:116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</row>
    <row r="2875" spans="2:116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</row>
    <row r="2876" spans="2:116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</row>
    <row r="2877" spans="2:116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  <c r="DK2877">
        <v>29</v>
      </c>
      <c r="DL2877">
        <v>29</v>
      </c>
    </row>
    <row r="2878" spans="2:116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</row>
    <row r="2879" spans="2:116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</row>
    <row r="2880" spans="2:116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</row>
    <row r="2881" spans="2:116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</row>
    <row r="2882" spans="2:116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  <c r="DK2882">
        <v>2</v>
      </c>
      <c r="DL2882">
        <v>2</v>
      </c>
    </row>
    <row r="2883" spans="2:116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</row>
    <row r="2884" spans="2:116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</row>
    <row r="2885" spans="2:116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</row>
    <row r="2886" spans="2:116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  <c r="DK2886">
        <v>1</v>
      </c>
      <c r="DL2886">
        <v>1</v>
      </c>
    </row>
    <row r="2887" spans="2:116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</row>
    <row r="2888" spans="2:116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  <c r="DK2888">
        <v>4</v>
      </c>
      <c r="DL2888">
        <v>4</v>
      </c>
    </row>
    <row r="2889" spans="2:116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</row>
    <row r="2890" spans="2:116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</row>
    <row r="2891" spans="2:116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</row>
    <row r="2892" spans="2:116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</row>
    <row r="2893" spans="2:116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  <c r="DK2893">
        <v>3</v>
      </c>
      <c r="DL2893">
        <v>3</v>
      </c>
    </row>
    <row r="2894" spans="2:116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  <c r="DK2894">
        <v>179</v>
      </c>
      <c r="DL2894">
        <v>183</v>
      </c>
    </row>
    <row r="2895" spans="2:116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  <c r="DK2895">
        <v>9</v>
      </c>
      <c r="DL2895">
        <v>9</v>
      </c>
    </row>
    <row r="2896" spans="2:116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  <c r="DK2896">
        <v>2</v>
      </c>
      <c r="DL2896">
        <v>2</v>
      </c>
    </row>
    <row r="2897" spans="2:116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</row>
    <row r="2898" spans="2:116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  <c r="DK2898">
        <v>2</v>
      </c>
      <c r="DL2898">
        <v>2</v>
      </c>
    </row>
    <row r="2899" spans="2:116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</row>
    <row r="2900" spans="2:116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</row>
    <row r="2901" spans="2:116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  <c r="DK2901">
        <v>8</v>
      </c>
      <c r="DL2901">
        <v>8</v>
      </c>
    </row>
    <row r="2902" spans="2:116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</row>
    <row r="2903" spans="2:116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  <c r="DK2903">
        <v>1</v>
      </c>
      <c r="DL2903">
        <v>1</v>
      </c>
    </row>
    <row r="2904" spans="2:116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  <c r="DK2904">
        <v>3</v>
      </c>
      <c r="DL2904">
        <v>3</v>
      </c>
    </row>
    <row r="2905" spans="2:116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</row>
    <row r="2906" spans="2:116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</row>
    <row r="2907" spans="2:116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</row>
    <row r="2908" spans="2:116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</row>
    <row r="2909" spans="2:116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  <c r="DK2909">
        <v>3</v>
      </c>
      <c r="DL2909">
        <v>3</v>
      </c>
    </row>
    <row r="2910" spans="2:116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</row>
    <row r="2911" spans="2:116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</row>
    <row r="2912" spans="2:116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</row>
    <row r="2913" spans="2:116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</row>
    <row r="2914" spans="2:116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  <c r="DK2914">
        <v>1</v>
      </c>
      <c r="DL2914">
        <v>1</v>
      </c>
    </row>
    <row r="2915" spans="2:116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</row>
    <row r="2916" spans="2:116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  <c r="DK2916">
        <v>25</v>
      </c>
      <c r="DL2916">
        <v>26</v>
      </c>
    </row>
    <row r="2917" spans="2:116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</row>
    <row r="2918" spans="2:116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  <c r="DK2918">
        <v>0</v>
      </c>
      <c r="DL2918">
        <v>0</v>
      </c>
    </row>
    <row r="2919" spans="2:116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  <c r="DK2919">
        <v>4</v>
      </c>
      <c r="DL2919">
        <v>4</v>
      </c>
    </row>
    <row r="2920" spans="2:116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</row>
    <row r="2921" spans="2:116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</row>
    <row r="2922" spans="2:116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  <c r="DK2922">
        <v>1</v>
      </c>
      <c r="DL2922">
        <v>1</v>
      </c>
    </row>
    <row r="2923" spans="2:116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</row>
    <row r="2924" spans="2:116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</row>
    <row r="2925" spans="2:116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</row>
    <row r="2926" spans="2:116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</row>
    <row r="2927" spans="2:116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</row>
    <row r="2928" spans="2:116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</row>
    <row r="2929" spans="2:116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</row>
    <row r="2930" spans="2:116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</row>
    <row r="2931" spans="2:116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</row>
    <row r="2932" spans="2:116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  <c r="DK2932">
        <v>4</v>
      </c>
      <c r="DL2932">
        <v>4</v>
      </c>
    </row>
    <row r="2933" spans="2:116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</row>
    <row r="2934" spans="2:116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  <c r="DK2934">
        <v>0</v>
      </c>
      <c r="DL2934">
        <v>0</v>
      </c>
    </row>
    <row r="2935" spans="2:116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</row>
    <row r="2936" spans="2:116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</row>
    <row r="2937" spans="2:116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</row>
    <row r="2938" spans="2:116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</row>
    <row r="2939" spans="2:116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  <c r="DK2939">
        <v>1</v>
      </c>
      <c r="DL2939">
        <v>1</v>
      </c>
    </row>
    <row r="2940" spans="2:116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  <c r="DK2940">
        <v>1</v>
      </c>
      <c r="DL2940">
        <v>1</v>
      </c>
    </row>
    <row r="2941" spans="2:116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</row>
    <row r="2942" spans="2:116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0</v>
      </c>
      <c r="DL2942">
        <v>0</v>
      </c>
    </row>
    <row r="2943" spans="2:116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</row>
    <row r="2944" spans="2:116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</row>
    <row r="2945" spans="2:116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  <c r="DK2945">
        <v>49</v>
      </c>
      <c r="DL2945">
        <v>50</v>
      </c>
    </row>
    <row r="2946" spans="2:116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</row>
    <row r="2947" spans="2:116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0</v>
      </c>
    </row>
    <row r="2948" spans="2:116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  <c r="DK2948">
        <v>4</v>
      </c>
      <c r="DL2948">
        <v>4</v>
      </c>
    </row>
    <row r="2949" spans="2:116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</row>
    <row r="2950" spans="2:116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</row>
    <row r="2951" spans="2:116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</row>
    <row r="2952" spans="2:116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  <c r="DK2952">
        <v>1</v>
      </c>
      <c r="DL2952">
        <v>1</v>
      </c>
    </row>
    <row r="2953" spans="2:116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</row>
    <row r="2954" spans="2:116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</row>
    <row r="2955" spans="2:116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</row>
    <row r="2956" spans="2:116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  <c r="DK2956">
        <v>2</v>
      </c>
      <c r="DL2956">
        <v>2</v>
      </c>
    </row>
    <row r="2957" spans="2:116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</row>
    <row r="2958" spans="2:116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  <c r="DK2958">
        <v>11</v>
      </c>
      <c r="DL2958">
        <v>12</v>
      </c>
    </row>
    <row r="2959" spans="2:116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</row>
    <row r="2960" spans="2:116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</row>
    <row r="2961" spans="2:116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  <c r="DK2961">
        <v>0</v>
      </c>
      <c r="DL2961">
        <v>0</v>
      </c>
    </row>
    <row r="2962" spans="2:116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  <c r="DK2962">
        <v>1</v>
      </c>
      <c r="DL2962">
        <v>1</v>
      </c>
    </row>
    <row r="2963" spans="2:116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  <c r="DK2963">
        <v>17</v>
      </c>
      <c r="DL2963">
        <v>17</v>
      </c>
    </row>
    <row r="2964" spans="2:116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  <c r="DK2964">
        <v>9</v>
      </c>
      <c r="DL2964">
        <v>9</v>
      </c>
    </row>
    <row r="2965" spans="2:116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  <c r="DK2965">
        <v>0</v>
      </c>
      <c r="DL2965">
        <v>0</v>
      </c>
    </row>
    <row r="2966" spans="2:116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</row>
    <row r="2967" spans="2:116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  <c r="DK2967">
        <v>9</v>
      </c>
      <c r="DL2967">
        <v>9</v>
      </c>
    </row>
    <row r="2968" spans="2:116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  <c r="DK2968">
        <v>2</v>
      </c>
      <c r="DL2968">
        <v>2</v>
      </c>
    </row>
    <row r="2969" spans="2:116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</row>
    <row r="2970" spans="2:116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  <c r="DK2970">
        <v>0</v>
      </c>
      <c r="DL2970">
        <v>0</v>
      </c>
    </row>
    <row r="2971" spans="2:116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  <c r="DK2971">
        <v>3</v>
      </c>
      <c r="DL2971">
        <v>3</v>
      </c>
    </row>
    <row r="2972" spans="2:116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  <c r="DK2972">
        <v>1</v>
      </c>
      <c r="DL2972">
        <v>1</v>
      </c>
    </row>
    <row r="2973" spans="2:116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  <c r="DK2973">
        <v>1</v>
      </c>
      <c r="DL2973">
        <v>1</v>
      </c>
    </row>
    <row r="2974" spans="2:116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  <c r="DK2974">
        <v>2</v>
      </c>
      <c r="DL2974">
        <v>2</v>
      </c>
    </row>
    <row r="2975" spans="2:116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</row>
    <row r="2976" spans="2:116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  <c r="DK2976">
        <v>8</v>
      </c>
      <c r="DL2976">
        <v>8</v>
      </c>
    </row>
    <row r="2977" spans="2:116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0</v>
      </c>
    </row>
    <row r="2978" spans="2:116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</row>
    <row r="2979" spans="2:116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</row>
    <row r="2980" spans="2:116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</row>
    <row r="2981" spans="2:116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  <c r="DK2981">
        <v>15</v>
      </c>
      <c r="DL2981">
        <v>17</v>
      </c>
    </row>
    <row r="2982" spans="2:116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</row>
    <row r="2983" spans="2:116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  <c r="DK2983">
        <v>0</v>
      </c>
      <c r="DL2983">
        <v>0</v>
      </c>
    </row>
    <row r="2984" spans="2:116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  <c r="DK2984">
        <v>3</v>
      </c>
      <c r="DL2984">
        <v>3</v>
      </c>
    </row>
    <row r="2985" spans="2:116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</row>
    <row r="2986" spans="2:116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</row>
    <row r="2987" spans="2:116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</row>
    <row r="2988" spans="2:116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</row>
    <row r="2989" spans="2:116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</row>
    <row r="2990" spans="2:116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</row>
    <row r="2991" spans="2:116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</row>
    <row r="2992" spans="2:116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  <c r="DK2992">
        <v>5</v>
      </c>
      <c r="DL2992">
        <v>5</v>
      </c>
    </row>
    <row r="2993" spans="2:116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</row>
    <row r="2994" spans="2:116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  <c r="DK2994">
        <v>1</v>
      </c>
      <c r="DL2994">
        <v>1</v>
      </c>
    </row>
    <row r="2995" spans="2:116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</row>
    <row r="2996" spans="2:116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</row>
    <row r="2997" spans="2:116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</row>
    <row r="2998" spans="2:116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</row>
    <row r="2999" spans="2:116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</row>
    <row r="3000" spans="2:116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</row>
    <row r="3001" spans="2:116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</row>
    <row r="3002" spans="2:116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</row>
    <row r="3003" spans="2:116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  <c r="DK3003">
        <v>5</v>
      </c>
      <c r="DL3003">
        <v>5</v>
      </c>
    </row>
    <row r="3004" spans="2:116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</row>
    <row r="3005" spans="2:116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  <c r="DK3005">
        <v>3</v>
      </c>
      <c r="DL3005">
        <v>3</v>
      </c>
    </row>
    <row r="3006" spans="2:116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</row>
    <row r="3007" spans="2:116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</row>
    <row r="3008" spans="2:116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</row>
    <row r="3009" spans="2:116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</row>
    <row r="3010" spans="2:116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</row>
    <row r="3011" spans="2:116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</row>
    <row r="3012" spans="2:116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</row>
    <row r="3013" spans="2:116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  <c r="DK3013">
        <v>103</v>
      </c>
      <c r="DL3013">
        <v>104</v>
      </c>
    </row>
    <row r="3014" spans="2:116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  <c r="DK3014">
        <v>6</v>
      </c>
      <c r="DL3014">
        <v>6</v>
      </c>
    </row>
    <row r="3015" spans="2:116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</row>
    <row r="3016" spans="2:116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</row>
    <row r="3017" spans="2:116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</row>
    <row r="3018" spans="2:116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</row>
    <row r="3019" spans="2:116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</row>
    <row r="3020" spans="2:116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  <c r="DK3020">
        <v>65</v>
      </c>
      <c r="DL3020">
        <v>71</v>
      </c>
    </row>
    <row r="3021" spans="2:116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</row>
    <row r="3022" spans="2:116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</row>
    <row r="3023" spans="2:116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</row>
    <row r="3024" spans="2:116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</row>
    <row r="3025" spans="2:116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</row>
    <row r="3026" spans="2:116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</row>
    <row r="3027" spans="2:116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  <c r="DK3027">
        <v>1</v>
      </c>
      <c r="DL3027">
        <v>1</v>
      </c>
    </row>
    <row r="3028" spans="2:116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  <c r="DK3028">
        <v>5</v>
      </c>
      <c r="DL3028">
        <v>6</v>
      </c>
    </row>
    <row r="3029" spans="2:116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  <c r="DK3029">
        <v>2</v>
      </c>
      <c r="DL3029">
        <v>2</v>
      </c>
    </row>
    <row r="3030" spans="2:116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</row>
    <row r="3031" spans="2:116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</row>
    <row r="3032" spans="2:116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  <c r="DK3032">
        <v>18</v>
      </c>
      <c r="DL3032">
        <v>22</v>
      </c>
    </row>
    <row r="3033" spans="2:116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  <c r="DK3033">
        <v>17</v>
      </c>
      <c r="DL3033">
        <v>17</v>
      </c>
    </row>
    <row r="3034" spans="2:116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</row>
    <row r="3035" spans="2:116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  <c r="DK3035">
        <v>0</v>
      </c>
      <c r="DL3035">
        <v>0</v>
      </c>
    </row>
    <row r="3036" spans="2:116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  <c r="DK3036">
        <v>2</v>
      </c>
      <c r="DL3036">
        <v>2</v>
      </c>
    </row>
    <row r="3037" spans="2:116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</row>
    <row r="3038" spans="2:116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</row>
    <row r="3039" spans="2:116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  <c r="DK3039">
        <v>14</v>
      </c>
      <c r="DL3039">
        <v>16</v>
      </c>
    </row>
    <row r="3040" spans="2:116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  <c r="DK3040">
        <v>4</v>
      </c>
      <c r="DL3040">
        <v>4</v>
      </c>
    </row>
    <row r="3041" spans="2:116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  <c r="DK3041">
        <v>0</v>
      </c>
      <c r="DL3041">
        <v>0</v>
      </c>
    </row>
    <row r="3042" spans="2:116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  <c r="DK3042">
        <v>2</v>
      </c>
      <c r="DL3042">
        <v>2</v>
      </c>
    </row>
    <row r="3043" spans="2:116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</row>
    <row r="3044" spans="2:116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</row>
    <row r="3045" spans="2:116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</row>
    <row r="3046" spans="2:116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</row>
    <row r="3047" spans="2:116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</row>
    <row r="3048" spans="2:116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</row>
    <row r="3049" spans="2:116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</row>
    <row r="3050" spans="2:116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</row>
    <row r="3051" spans="2:116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</row>
    <row r="3052" spans="2:116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</row>
    <row r="3053" spans="2:116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</row>
    <row r="3054" spans="2:116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</row>
    <row r="3055" spans="2:116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</row>
    <row r="3056" spans="2:116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</row>
    <row r="3057" spans="2:116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</row>
    <row r="3058" spans="2:116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</row>
    <row r="3059" spans="2:116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</row>
    <row r="3060" spans="2:116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</row>
    <row r="3061" spans="2:116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</row>
    <row r="3062" spans="2:116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</row>
    <row r="3063" spans="2:116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</row>
    <row r="3064" spans="2:116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</row>
    <row r="3065" spans="2:116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  <c r="DK3065">
        <v>45</v>
      </c>
      <c r="DL3065">
        <v>49</v>
      </c>
    </row>
    <row r="3066" spans="2:116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  <c r="DK3066">
        <v>3</v>
      </c>
      <c r="DL3066">
        <v>3</v>
      </c>
    </row>
    <row r="3067" spans="2:116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</row>
    <row r="3068" spans="2:116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</row>
    <row r="3069" spans="2:116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</row>
    <row r="3070" spans="2:116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</row>
    <row r="3071" spans="2:116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</row>
    <row r="3072" spans="2:116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  <c r="DK3072">
        <v>11</v>
      </c>
      <c r="DL3072">
        <v>11</v>
      </c>
    </row>
    <row r="3073" spans="2:116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</row>
    <row r="3074" spans="2:116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</row>
    <row r="3075" spans="2:116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</row>
    <row r="3076" spans="2:116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</row>
    <row r="3077" spans="2:116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  <c r="DK3077">
        <v>2</v>
      </c>
      <c r="DL3077">
        <v>2</v>
      </c>
    </row>
    <row r="3078" spans="2:116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  <c r="DK3078">
        <v>1</v>
      </c>
      <c r="DL3078">
        <v>1</v>
      </c>
    </row>
    <row r="3079" spans="2:116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</row>
    <row r="3080" spans="2:116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  <c r="DK3080">
        <v>37</v>
      </c>
      <c r="DL3080">
        <v>37</v>
      </c>
    </row>
    <row r="3081" spans="2:116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</row>
    <row r="3082" spans="2:116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  <c r="DK3082">
        <v>5</v>
      </c>
      <c r="DL3082">
        <v>5</v>
      </c>
    </row>
    <row r="3083" spans="2:116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</row>
    <row r="3084" spans="2:116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  <c r="DK3084">
        <v>1</v>
      </c>
      <c r="DL3084">
        <v>1</v>
      </c>
    </row>
    <row r="3085" spans="2:116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</row>
    <row r="3086" spans="2:116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</row>
    <row r="3087" spans="2:116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</row>
    <row r="3088" spans="2:116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  <c r="DK3088">
        <v>1</v>
      </c>
      <c r="DL3088">
        <v>1</v>
      </c>
    </row>
    <row r="3089" spans="2:116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  <c r="DK3089">
        <v>3</v>
      </c>
      <c r="DL3089">
        <v>3</v>
      </c>
    </row>
    <row r="3090" spans="2:116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  <c r="DK3090">
        <v>2</v>
      </c>
      <c r="DL3090">
        <v>2</v>
      </c>
    </row>
    <row r="3091" spans="2:116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  <c r="DK3091">
        <v>7</v>
      </c>
      <c r="DL3091">
        <v>7</v>
      </c>
    </row>
    <row r="3092" spans="2:116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  <c r="DK3092">
        <v>4</v>
      </c>
      <c r="DL3092">
        <v>4</v>
      </c>
    </row>
    <row r="3093" spans="2:116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  <c r="DK3093">
        <v>0</v>
      </c>
      <c r="DL3093">
        <v>0</v>
      </c>
    </row>
    <row r="3094" spans="2:116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  <c r="DK3094">
        <v>1</v>
      </c>
      <c r="DL3094">
        <v>1</v>
      </c>
    </row>
    <row r="3095" spans="2:116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</row>
    <row r="3096" spans="2:116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</row>
    <row r="3097" spans="2:116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  <c r="DK3097">
        <v>60</v>
      </c>
      <c r="DL3097">
        <v>66</v>
      </c>
    </row>
    <row r="3098" spans="2:116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</row>
    <row r="3099" spans="2:116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</row>
    <row r="3100" spans="2:116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</row>
    <row r="3101" spans="2:116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</row>
    <row r="3102" spans="2:116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  <c r="DK3102">
        <v>3</v>
      </c>
      <c r="DL3102">
        <v>3</v>
      </c>
    </row>
    <row r="3103" spans="2:116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</row>
    <row r="3104" spans="2:116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</row>
    <row r="3105" spans="2:116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  <c r="DK3105">
        <v>1</v>
      </c>
      <c r="DL3105">
        <v>2</v>
      </c>
    </row>
    <row r="3106" spans="2:116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</row>
    <row r="3107" spans="2:116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  <c r="DK3107">
        <v>2</v>
      </c>
      <c r="DL3107">
        <v>2</v>
      </c>
    </row>
    <row r="3108" spans="2:116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</row>
    <row r="3109" spans="2:116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  <c r="DK3109">
        <v>1</v>
      </c>
      <c r="DL3109">
        <v>1</v>
      </c>
    </row>
    <row r="3110" spans="2:116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</row>
    <row r="3111" spans="2:116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  <c r="DK3111">
        <v>26</v>
      </c>
      <c r="DL3111">
        <v>28</v>
      </c>
    </row>
    <row r="3112" spans="2:116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</row>
    <row r="3113" spans="2:116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</row>
    <row r="3114" spans="2:116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  <c r="DK3114">
        <v>5</v>
      </c>
      <c r="DL3114">
        <v>5</v>
      </c>
    </row>
    <row r="3115" spans="2:116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</row>
    <row r="3116" spans="2:116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</row>
    <row r="3117" spans="2:116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</row>
    <row r="3118" spans="2:116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</row>
    <row r="3119" spans="2:116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  <c r="DK3119">
        <v>243</v>
      </c>
      <c r="DL3119">
        <v>253</v>
      </c>
    </row>
    <row r="3120" spans="2:116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  <c r="DK3120">
        <v>4</v>
      </c>
      <c r="DL3120">
        <v>5</v>
      </c>
    </row>
    <row r="3121" spans="2:116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  <c r="DK3121">
        <v>0</v>
      </c>
      <c r="DL3121">
        <v>0</v>
      </c>
    </row>
    <row r="3122" spans="2:116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  <c r="DK3122">
        <v>6</v>
      </c>
      <c r="DL3122">
        <v>6</v>
      </c>
    </row>
    <row r="3123" spans="2:116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</row>
    <row r="3124" spans="2:116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  <c r="DK3124">
        <v>2</v>
      </c>
      <c r="DL3124">
        <v>2</v>
      </c>
    </row>
    <row r="3125" spans="2:116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</row>
    <row r="3126" spans="2:116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  <c r="DK3126">
        <v>1</v>
      </c>
      <c r="DL3126">
        <v>1</v>
      </c>
    </row>
    <row r="3127" spans="2:116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  <c r="DK3127">
        <v>5</v>
      </c>
      <c r="DL3127">
        <v>5</v>
      </c>
    </row>
    <row r="3128" spans="2:116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</row>
    <row r="3129" spans="2:116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  <c r="DK3129">
        <v>1</v>
      </c>
      <c r="DL3129">
        <v>1</v>
      </c>
    </row>
    <row r="3130" spans="2:116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  <c r="DK3130">
        <v>7</v>
      </c>
      <c r="DL3130">
        <v>7</v>
      </c>
    </row>
    <row r="3131" spans="2:116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</row>
    <row r="3132" spans="2:116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  <c r="DK3132">
        <v>16</v>
      </c>
      <c r="DL3132">
        <v>17</v>
      </c>
    </row>
    <row r="3133" spans="2:116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  <c r="DK3133">
        <v>110</v>
      </c>
      <c r="DL3133">
        <v>112</v>
      </c>
    </row>
    <row r="3134" spans="2:116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  <c r="DK3134">
        <v>1</v>
      </c>
      <c r="DL3134">
        <v>1</v>
      </c>
    </row>
    <row r="3135" spans="2:116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</row>
    <row r="3136" spans="2:116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  <c r="DK3136">
        <v>3</v>
      </c>
      <c r="DL3136">
        <v>3</v>
      </c>
    </row>
    <row r="3137" spans="2:116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  <c r="DK3137">
        <v>15</v>
      </c>
      <c r="DL3137">
        <v>15</v>
      </c>
    </row>
    <row r="3138" spans="2:116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</row>
    <row r="3139" spans="2:116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  <c r="DK3139">
        <v>4</v>
      </c>
      <c r="DL3139">
        <v>4</v>
      </c>
    </row>
    <row r="3140" spans="2:116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  <c r="DK3140">
        <v>1</v>
      </c>
      <c r="DL3140">
        <v>1</v>
      </c>
    </row>
    <row r="3141" spans="2:116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</row>
    <row r="3142" spans="2:116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</row>
    <row r="3143" spans="2:116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  <c r="DK3143">
        <v>30</v>
      </c>
      <c r="DL3143">
        <v>35</v>
      </c>
    </row>
    <row r="3144" spans="2:116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</row>
    <row r="3145" spans="2:116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  <c r="DK3145">
        <v>0</v>
      </c>
      <c r="DL3145">
        <v>0</v>
      </c>
    </row>
    <row r="3146" spans="2:116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  <c r="DK3146">
        <v>1</v>
      </c>
      <c r="DL3146">
        <v>1</v>
      </c>
    </row>
    <row r="3147" spans="2:116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</row>
    <row r="3148" spans="2:116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  <c r="DK3148">
        <v>10</v>
      </c>
      <c r="DL3148">
        <v>10</v>
      </c>
    </row>
    <row r="3149" spans="2:116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</row>
    <row r="3150" spans="2:116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  <c r="DK3150">
        <v>1</v>
      </c>
      <c r="DL3150">
        <v>1</v>
      </c>
    </row>
    <row r="3151" spans="2:116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</row>
    <row r="3152" spans="2:116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</row>
    <row r="3153" spans="2:116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  <c r="DK3153">
        <v>5</v>
      </c>
      <c r="DL3153">
        <v>5</v>
      </c>
    </row>
    <row r="3154" spans="2:116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</row>
    <row r="3155" spans="2:116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</row>
    <row r="3156" spans="2:116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0</v>
      </c>
      <c r="DL3156">
        <v>0</v>
      </c>
    </row>
    <row r="3157" spans="2:116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  <c r="DK3157">
        <v>12</v>
      </c>
      <c r="DL3157">
        <v>12</v>
      </c>
    </row>
    <row r="3158" spans="2:116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</row>
    <row r="3159" spans="2:116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  <c r="DK3159">
        <v>1</v>
      </c>
      <c r="DL3159">
        <v>1</v>
      </c>
    </row>
    <row r="3160" spans="2:116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</row>
    <row r="3161" spans="2:116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  <c r="DK3161">
        <v>2</v>
      </c>
      <c r="DL3161">
        <v>2</v>
      </c>
    </row>
    <row r="3162" spans="2:116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</row>
    <row r="3163" spans="2:116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  <c r="DK3163">
        <v>53</v>
      </c>
      <c r="DL3163">
        <v>58</v>
      </c>
    </row>
    <row r="3164" spans="2:116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</row>
    <row r="3165" spans="2:116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</row>
    <row r="3166" spans="2:116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  <c r="DK3166">
        <v>3</v>
      </c>
      <c r="DL3166">
        <v>3</v>
      </c>
    </row>
    <row r="3167" spans="2:116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</row>
    <row r="3168" spans="2:116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  <c r="DK3168">
        <v>0</v>
      </c>
      <c r="DL3168">
        <v>0</v>
      </c>
    </row>
    <row r="3169" spans="2:116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  <c r="DK3169">
        <v>2</v>
      </c>
      <c r="DL3169">
        <v>2</v>
      </c>
    </row>
    <row r="3170" spans="2:116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</row>
    <row r="3171" spans="2:116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  <c r="DK3171">
        <v>2</v>
      </c>
      <c r="DL3171">
        <v>2</v>
      </c>
    </row>
    <row r="3172" spans="2:116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  <c r="DK3172">
        <v>6</v>
      </c>
      <c r="DL3172">
        <v>7</v>
      </c>
    </row>
    <row r="3173" spans="2:116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  <c r="DK3173">
        <v>0</v>
      </c>
      <c r="DL3173">
        <v>0</v>
      </c>
    </row>
    <row r="3174" spans="2:116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  <c r="DK3174">
        <v>1</v>
      </c>
      <c r="DL3174">
        <v>1</v>
      </c>
    </row>
    <row r="3175" spans="2:116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  <c r="DK3175">
        <v>4</v>
      </c>
      <c r="DL3175">
        <v>4</v>
      </c>
    </row>
    <row r="3176" spans="2:116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  <c r="DK3176">
        <v>2</v>
      </c>
      <c r="DL3176">
        <v>4</v>
      </c>
    </row>
    <row r="3177" spans="2:116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</row>
    <row r="3178" spans="2:116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  <c r="DK3178">
        <v>1</v>
      </c>
      <c r="DL3178">
        <v>1</v>
      </c>
    </row>
    <row r="3179" spans="2:116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  <c r="DK3179">
        <v>0</v>
      </c>
      <c r="DL3179">
        <v>0</v>
      </c>
    </row>
    <row r="3180" spans="2:116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  <c r="DK3180">
        <v>1</v>
      </c>
      <c r="DL3180">
        <v>1</v>
      </c>
    </row>
    <row r="3181" spans="2:116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</row>
    <row r="3182" spans="2:116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</row>
    <row r="3183" spans="2:116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  <c r="DK3183">
        <v>1</v>
      </c>
      <c r="DL3183">
        <v>1</v>
      </c>
    </row>
    <row r="3184" spans="2:116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  <c r="DK3184">
        <v>1</v>
      </c>
      <c r="DL3184">
        <v>1</v>
      </c>
    </row>
    <row r="3185" spans="2:116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  <c r="DK3185">
        <v>2</v>
      </c>
      <c r="DL3185">
        <v>2</v>
      </c>
    </row>
    <row r="3186" spans="2:116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  <c r="DK3186">
        <v>30</v>
      </c>
      <c r="DL3186">
        <v>30</v>
      </c>
    </row>
    <row r="3187" spans="2:116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</row>
    <row r="3188" spans="2:116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  <c r="DK3188">
        <v>0</v>
      </c>
      <c r="DL3188">
        <v>0</v>
      </c>
    </row>
    <row r="3189" spans="2:116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  <c r="DK3189">
        <v>2</v>
      </c>
      <c r="DL3189">
        <v>2</v>
      </c>
    </row>
    <row r="3190" spans="2:116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  <c r="DK3190">
        <v>9</v>
      </c>
      <c r="DL3190">
        <v>9</v>
      </c>
    </row>
    <row r="3191" spans="2:116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  <c r="DK3191">
        <v>6</v>
      </c>
      <c r="DL3191">
        <v>6</v>
      </c>
    </row>
    <row r="3192" spans="2:116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</row>
    <row r="3193" spans="2:116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  <c r="DK3193">
        <v>1</v>
      </c>
      <c r="DL3193">
        <v>1</v>
      </c>
    </row>
    <row r="3194" spans="2:116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  <c r="DK3194">
        <v>3</v>
      </c>
      <c r="DL3194">
        <v>3</v>
      </c>
    </row>
    <row r="3195" spans="2:116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  <c r="DK3195">
        <v>3</v>
      </c>
      <c r="DL3195">
        <v>3</v>
      </c>
    </row>
    <row r="3196" spans="2:116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  <c r="DK3196">
        <v>4</v>
      </c>
      <c r="DL3196">
        <v>4</v>
      </c>
    </row>
    <row r="3197" spans="2:116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  <c r="DK3197">
        <v>1</v>
      </c>
      <c r="DL3197">
        <v>2</v>
      </c>
    </row>
    <row r="3198" spans="2:116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  <c r="DK3198">
        <v>0</v>
      </c>
      <c r="DL3198">
        <v>0</v>
      </c>
    </row>
    <row r="3199" spans="2:116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  <c r="DK3199">
        <v>0</v>
      </c>
      <c r="DL3199">
        <v>0</v>
      </c>
    </row>
    <row r="3200" spans="2:116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</row>
    <row r="3201" spans="2:116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  <c r="DK3201">
        <v>21</v>
      </c>
      <c r="DL3201">
        <v>21</v>
      </c>
    </row>
    <row r="3202" spans="2:116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</row>
    <row r="3203" spans="2:116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  <c r="DK3203">
        <v>0</v>
      </c>
      <c r="DL3203">
        <v>0</v>
      </c>
    </row>
    <row r="3204" spans="2:116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  <c r="DK3204">
        <v>1</v>
      </c>
      <c r="DL3204">
        <v>1</v>
      </c>
    </row>
    <row r="3205" spans="2:116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  <c r="DK3205">
        <v>3</v>
      </c>
      <c r="DL3205">
        <v>3</v>
      </c>
    </row>
    <row r="3206" spans="2:116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  <c r="DK3206">
        <v>2</v>
      </c>
      <c r="DL3206">
        <v>3</v>
      </c>
    </row>
    <row r="3207" spans="2:116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</row>
    <row r="3208" spans="2:116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  <c r="DK3208">
        <v>10</v>
      </c>
      <c r="DL3208">
        <v>10</v>
      </c>
    </row>
    <row r="3209" spans="2:116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  <c r="DK3209">
        <v>5</v>
      </c>
      <c r="DL3209">
        <v>5</v>
      </c>
    </row>
    <row r="3210" spans="2:116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</row>
    <row r="3211" spans="2:116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  <c r="DK3211">
        <v>2</v>
      </c>
      <c r="DL3211">
        <v>2</v>
      </c>
    </row>
    <row r="3212" spans="2:116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</row>
    <row r="3213" spans="2:116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  <c r="DK3213">
        <v>8</v>
      </c>
      <c r="DL3213">
        <v>9</v>
      </c>
    </row>
    <row r="3214" spans="2:116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</row>
    <row r="3215" spans="2:116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  <c r="DK3215">
        <v>18</v>
      </c>
      <c r="DL3215">
        <v>18</v>
      </c>
    </row>
    <row r="3216" spans="2:116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  <c r="DK3216">
        <v>1</v>
      </c>
      <c r="DL3216">
        <v>1</v>
      </c>
    </row>
    <row r="3217" spans="2:116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</row>
    <row r="3218" spans="2:116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  <c r="DK3218">
        <v>0</v>
      </c>
      <c r="DL3218">
        <v>0</v>
      </c>
    </row>
    <row r="3219" spans="2:116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  <c r="DK3219">
        <v>19</v>
      </c>
      <c r="DL3219">
        <v>20</v>
      </c>
    </row>
    <row r="3220" spans="2:116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  <c r="DK3220">
        <v>17</v>
      </c>
      <c r="DL3220">
        <v>18</v>
      </c>
    </row>
    <row r="3221" spans="2:116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</row>
    <row r="3222" spans="2:116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  <c r="DK3222">
        <v>3</v>
      </c>
      <c r="DL3222">
        <v>3</v>
      </c>
    </row>
    <row r="3223" spans="2:116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1</v>
      </c>
    </row>
    <row r="3224" spans="2:116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</row>
    <row r="3225" spans="2:116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  <c r="DK3225">
        <v>2</v>
      </c>
      <c r="DL3225">
        <v>2</v>
      </c>
    </row>
    <row r="3226" spans="2:116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  <c r="DK3226">
        <v>52</v>
      </c>
      <c r="DL3226">
        <v>53</v>
      </c>
    </row>
    <row r="3227" spans="2:116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  <c r="DK3227">
        <v>6</v>
      </c>
      <c r="DL3227">
        <v>6</v>
      </c>
    </row>
    <row r="3228" spans="2:116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</row>
    <row r="3229" spans="2:116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  <c r="DK3229">
        <v>20</v>
      </c>
      <c r="DL3229">
        <v>21</v>
      </c>
    </row>
    <row r="3230" spans="2:116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</row>
    <row r="3231" spans="2:116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  <c r="DK3231">
        <v>0</v>
      </c>
      <c r="DL3231">
        <v>0</v>
      </c>
    </row>
    <row r="3232" spans="2:116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  <c r="DK3232">
        <v>2</v>
      </c>
      <c r="DL3232">
        <v>2</v>
      </c>
    </row>
    <row r="3233" spans="2:116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</row>
    <row r="3234" spans="2:116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  <c r="DK3234">
        <v>16</v>
      </c>
      <c r="DL3234">
        <v>16</v>
      </c>
    </row>
    <row r="3235" spans="2:116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</row>
    <row r="3236" spans="2:116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  <c r="DK3236">
        <v>3</v>
      </c>
      <c r="DL3236">
        <v>3</v>
      </c>
    </row>
    <row r="3237" spans="2:116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</row>
    <row r="3238" spans="2:116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  <c r="DK3238">
        <v>9</v>
      </c>
      <c r="DL3238">
        <v>9</v>
      </c>
    </row>
    <row r="3239" spans="2:116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</row>
    <row r="3240" spans="2:116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  <c r="DK3240">
        <v>506</v>
      </c>
      <c r="DL3240">
        <v>513</v>
      </c>
    </row>
    <row r="3241" spans="2:116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  <c r="DK3241">
        <v>2</v>
      </c>
      <c r="DL3241">
        <v>2</v>
      </c>
    </row>
    <row r="3242" spans="2:116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  <c r="DK3242">
        <v>0</v>
      </c>
      <c r="DL3242">
        <v>0</v>
      </c>
    </row>
    <row r="3243" spans="2:116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  <c r="DK3243">
        <v>3</v>
      </c>
      <c r="DL3243">
        <v>3</v>
      </c>
    </row>
    <row r="3244" spans="2:116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  <c r="DK3244">
        <v>3</v>
      </c>
      <c r="DL3244">
        <v>3</v>
      </c>
    </row>
    <row r="3245" spans="2:116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0</v>
      </c>
    </row>
    <row r="3246" spans="2:116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  <c r="DK3246">
        <v>1</v>
      </c>
      <c r="DL3246">
        <v>1</v>
      </c>
    </row>
    <row r="3247" spans="2:116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  <c r="DK3247">
        <v>1</v>
      </c>
      <c r="DL3247">
        <v>1</v>
      </c>
    </row>
    <row r="3248" spans="2:116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  <c r="DK3248">
        <v>0</v>
      </c>
      <c r="DL3248">
        <v>1</v>
      </c>
    </row>
    <row r="3249" spans="2:116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</row>
    <row r="3250" spans="2:116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  <c r="DK3250">
        <v>58</v>
      </c>
      <c r="DL3250">
        <v>59</v>
      </c>
    </row>
    <row r="3251" spans="2:116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</row>
    <row r="3252" spans="2:116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  <c r="DK3252">
        <v>14</v>
      </c>
      <c r="DL3252">
        <v>14</v>
      </c>
    </row>
    <row r="3253" spans="2:116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</row>
    <row r="3254" spans="2:116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  <c r="DK3254">
        <v>118</v>
      </c>
      <c r="DL3254">
        <v>121</v>
      </c>
    </row>
    <row r="3255" spans="2:116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  <c r="DK3255">
        <v>29</v>
      </c>
      <c r="DL3255">
        <v>29</v>
      </c>
    </row>
    <row r="3256" spans="2:116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</row>
    <row r="3257" spans="2:116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</row>
    <row r="3258" spans="2:116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</row>
    <row r="3259" spans="2:116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  <c r="DK3259">
        <v>2</v>
      </c>
      <c r="DL3259">
        <v>2</v>
      </c>
    </row>
    <row r="3260" spans="2:116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  <c r="DK3260">
        <v>34</v>
      </c>
      <c r="DL3260">
        <v>34</v>
      </c>
    </row>
    <row r="3261" spans="2:116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</row>
    <row r="3262" spans="2:116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  <c r="DK3262">
        <v>62</v>
      </c>
      <c r="DL3262">
        <v>65</v>
      </c>
    </row>
    <row r="3263" spans="2:116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</row>
    <row r="3264" spans="2:116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  <c r="DK3264">
        <v>5</v>
      </c>
      <c r="DL3264">
        <v>6</v>
      </c>
    </row>
    <row r="3265" spans="2:116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  <c r="DK3265">
        <v>0</v>
      </c>
      <c r="DL3265">
        <v>0</v>
      </c>
    </row>
    <row r="3266" spans="2:116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</row>
    <row r="3267" spans="2:116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</row>
    <row r="3268" spans="2:116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</row>
    <row r="3269" spans="2:116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</row>
    <row r="3270" spans="2:116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</row>
    <row r="3271" spans="2:116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</row>
    <row r="3272" spans="2:116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</row>
    <row r="3273" spans="2:116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</row>
    <row r="3274" spans="2:116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</row>
    <row r="3275" spans="2:116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</row>
    <row r="3276" spans="2:116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1</v>
      </c>
    </row>
    <row r="3277" spans="2:116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</row>
    <row r="3278" spans="2:116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</row>
    <row r="3279" spans="2:116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  <c r="DK3279">
        <v>1</v>
      </c>
      <c r="DL3279">
        <v>1</v>
      </c>
    </row>
    <row r="3280" spans="2:116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  <c r="DK3280">
        <v>15</v>
      </c>
      <c r="DL3280">
        <v>16</v>
      </c>
    </row>
    <row r="3281" spans="2:116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</row>
    <row r="3282" spans="2:116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  <c r="DK3282">
        <v>11</v>
      </c>
      <c r="DL3282">
        <v>12</v>
      </c>
    </row>
    <row r="3283" spans="2:116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  <c r="DK3283">
        <v>0</v>
      </c>
      <c r="DL3283">
        <v>0</v>
      </c>
    </row>
    <row r="3284" spans="2:116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  <c r="DK3284">
        <v>0</v>
      </c>
      <c r="DL3284">
        <v>0</v>
      </c>
    </row>
    <row r="3285" spans="2:116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  <c r="DK3285">
        <v>1</v>
      </c>
      <c r="DL3285">
        <v>1</v>
      </c>
    </row>
    <row r="3286" spans="2:116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</row>
    <row r="3287" spans="2:116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  <c r="DK3287">
        <v>2</v>
      </c>
      <c r="DL3287">
        <v>2</v>
      </c>
    </row>
    <row r="3288" spans="2:116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</row>
    <row r="3289" spans="2:116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</row>
    <row r="3290" spans="2:116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</row>
    <row r="3291" spans="2:116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</row>
    <row r="3292" spans="2:116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  <c r="DK3292">
        <v>1</v>
      </c>
      <c r="DL3292">
        <v>1</v>
      </c>
    </row>
    <row r="3293" spans="2:116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  <c r="DK3293">
        <v>5</v>
      </c>
      <c r="DL3293">
        <v>5</v>
      </c>
    </row>
    <row r="3294" spans="2:116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0</v>
      </c>
    </row>
    <row r="3295" spans="2:116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  <c r="DK3295">
        <v>0</v>
      </c>
      <c r="DL3295">
        <v>0</v>
      </c>
    </row>
    <row r="3296" spans="2:116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1</v>
      </c>
    </row>
    <row r="3297" spans="2:116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  <c r="DK3297">
        <v>1</v>
      </c>
      <c r="DL3297">
        <v>1</v>
      </c>
    </row>
    <row r="3298" spans="2:116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0</v>
      </c>
    </row>
    <row r="3299" spans="2:116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0</v>
      </c>
    </row>
    <row r="3300" spans="2:116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</row>
    <row r="3301" spans="2:116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</row>
    <row r="3302" spans="2:116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</row>
    <row r="3303" spans="2:116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</row>
    <row r="3304" spans="2:116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</row>
    <row r="3305" spans="2:116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</row>
    <row r="3306" spans="2:116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</row>
    <row r="3307" spans="2:116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</row>
    <row r="3308" spans="2:116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</row>
    <row r="3309" spans="2:116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</row>
    <row r="3310" spans="2:116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</row>
    <row r="3311" spans="2:116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</row>
    <row r="3312" spans="2:116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  <c r="DK3312">
        <v>7</v>
      </c>
      <c r="DL3312">
        <v>7</v>
      </c>
    </row>
    <row r="3313" spans="2:116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</row>
    <row r="3314" spans="2:116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</row>
    <row r="3315" spans="2:116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</row>
    <row r="3316" spans="2:116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  <c r="DK3316">
        <v>2</v>
      </c>
      <c r="DL3316">
        <v>2</v>
      </c>
    </row>
    <row r="3317" spans="2:116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</row>
    <row r="3318" spans="2:116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  <c r="DK3318">
        <v>1</v>
      </c>
      <c r="DL3318">
        <v>1</v>
      </c>
    </row>
    <row r="3319" spans="2:116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</row>
    <row r="3320" spans="2:116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  <c r="DK3320">
        <v>0</v>
      </c>
      <c r="DL3320">
        <v>0</v>
      </c>
    </row>
    <row r="3321" spans="2:116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  <c r="DK3321">
        <v>1</v>
      </c>
      <c r="DL3321">
        <v>1</v>
      </c>
    </row>
    <row r="3322" spans="2:116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  <c r="DK3322">
        <v>18</v>
      </c>
      <c r="DL3322">
        <v>20</v>
      </c>
    </row>
    <row r="3323" spans="2:116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</row>
    <row r="3324" spans="2:116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</row>
    <row r="3325" spans="2:116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  <c r="DK3325">
        <v>1</v>
      </c>
      <c r="DL3325">
        <v>1</v>
      </c>
    </row>
    <row r="3326" spans="2:116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</row>
    <row r="3327" spans="2:116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  <c r="DK3327">
        <v>4</v>
      </c>
      <c r="DL3327">
        <v>4</v>
      </c>
    </row>
    <row r="3328" spans="2:116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  <c r="DK3328">
        <v>1</v>
      </c>
      <c r="DL3328">
        <v>1</v>
      </c>
    </row>
    <row r="3329" spans="2:116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  <c r="DK3329">
        <v>0</v>
      </c>
      <c r="DL3329">
        <v>0</v>
      </c>
    </row>
    <row r="3330" spans="2:116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  <c r="DK3330">
        <v>22</v>
      </c>
      <c r="DL3330">
        <v>22</v>
      </c>
    </row>
    <row r="3331" spans="2:116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  <c r="DK3331">
        <v>1</v>
      </c>
      <c r="DL3331">
        <v>1</v>
      </c>
    </row>
    <row r="3332" spans="2:116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</row>
    <row r="3333" spans="2:116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0</v>
      </c>
    </row>
    <row r="3334" spans="2:116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  <c r="DK3334">
        <v>0</v>
      </c>
      <c r="DL3334">
        <v>0</v>
      </c>
    </row>
    <row r="3335" spans="2:116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</row>
    <row r="3336" spans="2:116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</row>
    <row r="3337" spans="2:116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  <c r="DK3337">
        <v>3</v>
      </c>
      <c r="DL3337">
        <v>3</v>
      </c>
    </row>
    <row r="3338" spans="2:116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</row>
    <row r="3339" spans="2:116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  <c r="DK3339">
        <v>9</v>
      </c>
      <c r="DL3339">
        <v>9</v>
      </c>
    </row>
    <row r="3340" spans="2:116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</row>
    <row r="3341" spans="2:116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  <c r="DK3341">
        <v>0</v>
      </c>
      <c r="DL3341">
        <v>0</v>
      </c>
    </row>
    <row r="3342" spans="2:116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</row>
    <row r="3343" spans="2:116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  <c r="DK3343">
        <v>1</v>
      </c>
      <c r="DL3343">
        <v>1</v>
      </c>
    </row>
    <row r="3344" spans="2:116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  <c r="DK3344">
        <v>1</v>
      </c>
      <c r="DL3344">
        <v>1</v>
      </c>
    </row>
    <row r="3345" spans="2:116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  <c r="DK3345">
        <v>2</v>
      </c>
      <c r="DL3345">
        <v>2</v>
      </c>
    </row>
    <row r="3346" spans="2:116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</row>
    <row r="3347" spans="2:116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  <c r="DK3347">
        <v>16</v>
      </c>
      <c r="DL3347">
        <v>16</v>
      </c>
    </row>
    <row r="3348" spans="2:116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</row>
    <row r="3349" spans="2:116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</row>
    <row r="3350" spans="2:116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</row>
    <row r="3351" spans="2:116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</row>
    <row r="3352" spans="2:116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</row>
    <row r="3353" spans="2:116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  <c r="DK3353">
        <v>1</v>
      </c>
      <c r="DL3353">
        <v>1</v>
      </c>
    </row>
    <row r="3354" spans="2:116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</row>
    <row r="3355" spans="2:116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